71873169903</v>
      </c>
      <c r="E6030" s="285">
        <v>-2.9570975480933916</v>
      </c>
    </row>
    <row r="6031" spans="1:5">
      <c r="A6031" s="284">
        <f t="shared" si="1085"/>
        <v>5963</v>
      </c>
      <c r="B6031" s="285">
        <v>1.7317971616200145</v>
      </c>
      <c r="C6031" s="285">
        <v>3.1858478128714625</v>
      </c>
      <c r="D6031" s="285">
        <v>1.98293400603839</v>
      </c>
      <c r="E6031" s="285">
        <v>9.9482741945394686</v>
      </c>
    </row>
    <row r="6032" spans="1:5">
      <c r="A6032" s="284">
        <f t="shared" si="1085"/>
        <v>5964</v>
      </c>
      <c r="B6032" s="285">
        <v>1.6850921295184436</v>
      </c>
      <c r="C6032" s="285">
        <v>2.6579998609681863</v>
      </c>
      <c r="D6032" s="285">
        <v>0.5517045789640832</v>
      </c>
      <c r="E6032" s="285">
        <v>-2.30962552407015</v>
      </c>
    </row>
    <row r="6033" spans="1:5">
      <c r="A6033" s="284">
        <f t="shared" si="1085"/>
        <v>5965</v>
      </c>
      <c r="B6033" s="285">
        <v>-0.70019551991173679</v>
      </c>
      <c r="C6033" s="285">
        <v>2.5000829488183878</v>
      </c>
      <c r="D6033" s="285">
        <v>1.7503510765583656</v>
      </c>
      <c r="E6033" s="285">
        <v>3.2601726531497879</v>
      </c>
    </row>
    <row r="6034" spans="1:5">
      <c r="A6034" s="284">
        <f t="shared" si="1085"/>
        <v>5966</v>
      </c>
      <c r="B6034" s="285">
        <v>-0.7848544714961686</v>
      </c>
      <c r="C6034" s="285">
        <v>2.7000219933509628</v>
      </c>
      <c r="D6034" s="285">
        <v>2.5165627339021235</v>
      </c>
      <c r="E6034" s="285">
        <v>0.39585080438104958</v>
      </c>
    </row>
    <row r="6035" spans="1:5">
      <c r="A6035" s="284">
        <f t="shared" si="1085"/>
        <v>5967</v>
      </c>
      <c r="B6035" s="285">
        <v>-0.62760005386166384</v>
      </c>
      <c r="C6035" s="285">
        <v>2.4453284284756269</v>
      </c>
      <c r="D6035" s="285">
        <v>-0.74613887782008526</v>
      </c>
      <c r="E6035" s="285">
        <v>-5.1173254737147627</v>
      </c>
    </row>
    <row r="6036" spans="1:5">
      <c r="A6036" s="284">
        <f t="shared" si="1085"/>
        <v>5968</v>
      </c>
      <c r="B6036" s="285">
        <v>1.9945606756748828</v>
      </c>
      <c r="C6036" s="285">
        <v>3.2042007899967899</v>
      </c>
      <c r="D6036" s="285">
        <v>1.058269224904157</v>
      </c>
      <c r="E6036" s="285">
        <v>8.2819604069621917</v>
      </c>
    </row>
    <row r="6037" spans="1:5">
      <c r="A6037" s="284">
        <f t="shared" si="1085"/>
        <v>5969</v>
      </c>
      <c r="B6037" s="285">
        <v>2.808982794252747</v>
      </c>
      <c r="C6037" s="285">
        <v>1.7184439800890456</v>
      </c>
      <c r="D6037" s="285">
        <v>3.2080270655893512</v>
      </c>
      <c r="E6037" s="285">
        <v>-24.114122433249452</v>
      </c>
    </row>
    <row r="6038" spans="1:5">
      <c r="A6038" s="284">
        <f t="shared" si="1085"/>
        <v>5970</v>
      </c>
      <c r="B6038" s="285">
        <v>-3.8575737855824292</v>
      </c>
      <c r="C6038" s="285">
        <v>2.1082781847295533</v>
      </c>
      <c r="D6038" s="285">
        <v>0.72851862536837286</v>
      </c>
      <c r="E6038" s="285">
        <v>-2.2006346406551547</v>
      </c>
    </row>
    <row r="6039" spans="1:5">
      <c r="A6039" s="284">
        <f t="shared" si="1085"/>
        <v>5971</v>
      </c>
      <c r="B6039" s="285">
        <v>-1.7272821085076546</v>
      </c>
      <c r="C6039" s="285">
        <v>1.5334119380019329</v>
      </c>
      <c r="D6039" s="285">
        <v>3.360886709333851</v>
      </c>
      <c r="E6039" s="285">
        <v>-19.0650085211877</v>
      </c>
    </row>
    <row r="6040" spans="1:5">
      <c r="A6040" s="284">
        <f t="shared" si="1085"/>
        <v>5972</v>
      </c>
      <c r="B6040" s="285">
        <v>1.3295255514613322</v>
      </c>
      <c r="C6040" s="285">
        <v>2.6710955543764294</v>
      </c>
      <c r="D6040" s="285">
        <v>0.36961222425684714</v>
      </c>
      <c r="E6040" s="285">
        <v>0.82464878040569189</v>
      </c>
    </row>
    <row r="6041" spans="1:5">
      <c r="A6041" s="284">
        <f t="shared" si="1085"/>
        <v>5973</v>
      </c>
      <c r="B6041" s="285">
        <v>-1.6521527329114662</v>
      </c>
      <c r="C6041" s="285">
        <v>2.1618405212900784</v>
      </c>
      <c r="D6041" s="285">
        <v>0.28442472466183566</v>
      </c>
      <c r="E6041" s="285">
        <v>-11.303137050738979</v>
      </c>
    </row>
    <row r="6042" spans="1:5">
      <c r="A6042" s="284">
        <f t="shared" si="1085"/>
        <v>5974</v>
      </c>
      <c r="B6042" s="285">
        <v>-9.3426581952859591E-2</v>
      </c>
      <c r="C6042" s="285">
        <v>2.4268637492979752</v>
      </c>
      <c r="D6042" s="285">
        <v>0.65815179278593006</v>
      </c>
      <c r="E6042" s="285">
        <v>3.0578752776914393</v>
      </c>
    </row>
    <row r="6043" spans="1:5">
      <c r="A6043" s="284">
        <f t="shared" si="1085"/>
        <v>5975</v>
      </c>
      <c r="B6043" s="285">
        <v>2.1671021675220472</v>
      </c>
      <c r="C6043" s="285">
        <v>2.8193769922712892</v>
      </c>
      <c r="D6043" s="285">
        <v>2.4051317554288913</v>
      </c>
      <c r="E6043" s="285">
        <v>-5.2126628368009751</v>
      </c>
    </row>
    <row r="6044" spans="1:5">
      <c r="A6044" s="284">
        <f t="shared" si="1085"/>
        <v>5976</v>
      </c>
      <c r="B6044" s="285">
        <v>2.2419182944598179</v>
      </c>
      <c r="C6044" s="285">
        <v>2.2996296007612509</v>
      </c>
      <c r="D6044" s="285">
        <v>2.4390071838380951</v>
      </c>
      <c r="E6044" s="285">
        <v>-15.779122143004971</v>
      </c>
    </row>
    <row r="6045" spans="1:5">
      <c r="A6045" s="284">
        <f t="shared" si="1085"/>
        <v>5977</v>
      </c>
      <c r="B6045" s="285">
        <v>3.1594664780403479</v>
      </c>
      <c r="C6045" s="285">
        <v>2.5478005955810112</v>
      </c>
      <c r="D6045" s="285">
        <v>2.6198247080338959</v>
      </c>
      <c r="E6045" s="285">
        <v>-9.6655877927422544</v>
      </c>
    </row>
    <row r="6046" spans="1:5">
      <c r="A6046" s="284">
        <f t="shared" si="1085"/>
        <v>5978</v>
      </c>
      <c r="B6046" s="285">
        <v>0.80665381665780445</v>
      </c>
      <c r="C6046" s="285">
        <v>2.2451237943507159</v>
      </c>
      <c r="D6046" s="285">
        <v>2.6114893427269115</v>
      </c>
      <c r="E6046" s="285">
        <v>-5.0379797965755344</v>
      </c>
    </row>
    <row r="6047" spans="1:5">
      <c r="A6047" s="284">
        <f t="shared" si="1085"/>
        <v>5979</v>
      </c>
      <c r="B6047" s="285">
        <v>-4.6809229824011487</v>
      </c>
      <c r="C6047" s="285">
        <v>1.9378417255529099</v>
      </c>
      <c r="D6047" s="285">
        <v>2.19944533203725</v>
      </c>
      <c r="E6047" s="285">
        <v>-1.3767515888535526</v>
      </c>
    </row>
    <row r="6048" spans="1:5">
      <c r="A6048" s="284">
        <f t="shared" si="1085"/>
        <v>5980</v>
      </c>
      <c r="B6048" s="285">
        <v>-2.191293355546398</v>
      </c>
      <c r="C6048" s="285">
        <v>2.3683843537346148</v>
      </c>
      <c r="D6048" s="285">
        <v>-0.3453944544820533</v>
      </c>
      <c r="E6048" s="285">
        <v>2.7943703015182604</v>
      </c>
    </row>
    <row r="6049" spans="1:5">
      <c r="A6049" s="284">
        <f t="shared" si="1085"/>
        <v>5981</v>
      </c>
      <c r="B6049" s="285">
        <v>-6.4936898840772597E-3</v>
      </c>
      <c r="C6049" s="285">
        <v>2.1719517806256583</v>
      </c>
      <c r="D6049" s="285">
        <v>3.5021161430478411</v>
      </c>
      <c r="E6049" s="285">
        <v>-24.480677556980584</v>
      </c>
    </row>
    <row r="6050" spans="1:5">
      <c r="A6050" s="284">
        <f t="shared" si="1085"/>
        <v>5982</v>
      </c>
      <c r="B6050" s="285">
        <v>-1.0690901184883661</v>
      </c>
      <c r="C6050" s="285">
        <v>2.08747053297735</v>
      </c>
      <c r="D6050" s="285">
        <v>0.90670311607576426</v>
      </c>
      <c r="E6050" s="285">
        <v>-6.5744534227820264</v>
      </c>
    </row>
    <row r="6051" spans="1:5">
      <c r="A6051" s="284">
        <f t="shared" si="1085"/>
        <v>5983</v>
      </c>
      <c r="B6051" s="285">
        <v>-3.4986574364598013</v>
      </c>
      <c r="C6051" s="285">
        <v>1.7945618765088132</v>
      </c>
      <c r="D6051" s="285">
        <v>1.4538996983322059</v>
      </c>
      <c r="E6051" s="285">
        <v>-14.236455582219966</v>
      </c>
    </row>
    <row r="6052" spans="1:5">
      <c r="A6052" s="284">
        <f t="shared" si="1085"/>
        <v>5984</v>
      </c>
      <c r="B6052" s="285">
        <v>4.0277243866459457E-2</v>
      </c>
      <c r="C6052" s="285">
        <v>2.2480550114165627</v>
      </c>
      <c r="D6052" s="285">
        <v>3.6047252204444042</v>
      </c>
      <c r="E6052" s="285">
        <v>-19.347768559913568</v>
      </c>
    </row>
    <row r="6053" spans="1:5">
      <c r="A6053" s="284">
        <f t="shared" si="1085"/>
        <v>5985</v>
      </c>
      <c r="B6053" s="285">
        <v>1.5287566343008443</v>
      </c>
      <c r="C6053" s="285">
        <v>3.0151836367066189</v>
      </c>
      <c r="D6053" s="285">
        <v>0.89410825289888407</v>
      </c>
      <c r="E6053" s="285">
        <v>-2.3218628202526257</v>
      </c>
    </row>
    <row r="6054" spans="1:5">
      <c r="A6054" s="284">
        <f t="shared" si="1085"/>
        <v>5986</v>
      </c>
      <c r="B6054" s="285">
        <v>0.13775952620568765</v>
      </c>
      <c r="C6054" s="285">
        <v>2.2750222514537102</v>
      </c>
      <c r="D6054" s="285">
        <v>2.8544494016458541</v>
      </c>
      <c r="E6054" s="285">
        <v>-7.5733179465195484</v>
      </c>
    </row>
    <row r="6055" spans="1:5">
      <c r="A6055" s="284">
        <f t="shared" si="1085"/>
        <v>5987</v>
      </c>
      <c r="B6055" s="285">
        <v>-2.8006292181900689</v>
      </c>
      <c r="C6055" s="285">
        <v>1.6877287274681265</v>
      </c>
      <c r="D6055" s="285">
        <v>1.6232495564620766</v>
      </c>
      <c r="E6055" s="285">
        <v>-16.708794180519263</v>
      </c>
    </row>
    <row r="6056" spans="1:5">
      <c r="A6056" s="284">
        <f t="shared" si="1085"/>
        <v>5988</v>
      </c>
      <c r="B6056" s="285">
        <v>-0.12634928569634515</v>
      </c>
      <c r="C6056" s="285">
        <v>2.3051546824669638</v>
      </c>
      <c r="D6056" s="285">
        <v>-0.4817175602298891</v>
      </c>
      <c r="E6056" s="285">
        <v>-14.901191762101595</v>
      </c>
    </row>
    <row r="6057" spans="1:5">
      <c r="A6057" s="284">
        <f t="shared" si="1085"/>
        <v>5989</v>
      </c>
      <c r="B6057" s="285">
        <v>1.4179576116072456</v>
      </c>
      <c r="C6057" s="285">
        <v>2.3924682787768083</v>
      </c>
      <c r="D6057" s="285">
        <v>0.49302801236645166</v>
      </c>
      <c r="E6057" s="285">
        <v>-0.25776948146055512</v>
      </c>
    </row>
    <row r="6058" spans="1:5">
      <c r="A6058" s="284">
        <f t="shared" si="1085"/>
        <v>5990</v>
      </c>
      <c r="B6058" s="285">
        <v>3.1341957809171057</v>
      </c>
      <c r="C6058" s="285">
        <v>2.8237842798348876</v>
      </c>
      <c r="D6058" s="285">
        <v>2.5732149753717328</v>
      </c>
      <c r="E6058" s="285">
        <v>-1.8934038052834077</v>
      </c>
    </row>
    <row r="6059" spans="1:5">
      <c r="A6059" s="284">
        <f t="shared" si="1085"/>
        <v>5991</v>
      </c>
      <c r="B6059" s="285">
        <v>-0.62744844241837383</v>
      </c>
      <c r="C6059" s="285">
        <v>2.8826416299031417</v>
      </c>
      <c r="D6059" s="285">
        <v>-0.47200375810893513</v>
      </c>
      <c r="E6059" s="285">
        <v>5.5189109304948083</v>
      </c>
    </row>
    <row r="6060" spans="1:5">
      <c r="A6060" s="284">
        <f t="shared" si="1085"/>
        <v>5992</v>
      </c>
      <c r="B6060" s="285">
        <v>0.20101329940009019</v>
      </c>
      <c r="C6060" s="285">
        <v>2.9584953681753525</v>
      </c>
      <c r="D6060" s="285">
        <v>1.4016647791126164</v>
      </c>
      <c r="E6060" s="285">
        <v>-0.52303288280526905</v>
      </c>
    </row>
    <row r="6061" spans="1:5">
      <c r="A6061" s="284">
        <f t="shared" si="1085"/>
        <v>5993</v>
      </c>
      <c r="B6061" s="285">
        <v>2.8330072546152381</v>
      </c>
      <c r="C6061" s="285">
        <v>2.7114311208915258</v>
      </c>
      <c r="D6061" s="285">
        <v>1.4115240133245341</v>
      </c>
      <c r="E6061" s="285">
        <v>-2.5383853232566036</v>
      </c>
    </row>
    <row r="6062" spans="1:5">
      <c r="A6062" s="284">
        <f t="shared" si="1085"/>
        <v>5994</v>
      </c>
      <c r="B6062" s="285">
        <v>3.5993365440547116</v>
      </c>
      <c r="C6062" s="285">
        <v>2.3913792269815648</v>
      </c>
      <c r="D6062" s="285">
        <v>1.2090327346984451</v>
      </c>
      <c r="E6062" s="285">
        <v>-4.3129829540257116</v>
      </c>
    </row>
    <row r="6063" spans="1:5">
      <c r="A6063" s="284">
        <f t="shared" si="1085"/>
        <v>5995</v>
      </c>
      <c r="B6063" s="285">
        <v>-2.7798065583848302</v>
      </c>
      <c r="C6063" s="285">
        <v>2.248814410478031</v>
      </c>
      <c r="D6063" s="285">
        <v>1.4444955018417993</v>
      </c>
      <c r="E6063" s="285">
        <v>-2.5533964414880117</v>
      </c>
    </row>
    <row r="6064" spans="1:5">
      <c r="A6064" s="284">
        <f t="shared" si="1085"/>
        <v>5996</v>
      </c>
      <c r="B6064" s="285">
        <v>0.68645163993712865</v>
      </c>
      <c r="C6064" s="285">
        <v>2.7435090937649877</v>
      </c>
      <c r="D6064" s="285">
        <v>1.9664261949773683</v>
      </c>
      <c r="E6064" s="285">
        <v>-3.7938602995969664</v>
      </c>
    </row>
    <row r="6065" spans="1:5">
      <c r="A6065" s="284">
        <f t="shared" si="1085"/>
        <v>5997</v>
      </c>
      <c r="B6065" s="285">
        <v>-1.4591747406726885</v>
      </c>
      <c r="C6065" s="285">
        <v>2.6559030264269952</v>
      </c>
      <c r="D6065" s="285">
        <v>0.64167126092534588</v>
      </c>
      <c r="E6065" s="285">
        <v>-10.53501611879831</v>
      </c>
    </row>
    <row r="6066" spans="1:5">
      <c r="A6066" s="284">
        <f t="shared" si="1085"/>
        <v>5998</v>
      </c>
      <c r="B6066" s="285">
        <v>1.6625938076091293</v>
      </c>
      <c r="C6066" s="285">
        <v>3.0345082380109072</v>
      </c>
      <c r="D6066" s="285">
        <v>2.5652258879247802</v>
      </c>
      <c r="E6066" s="285">
        <v>12.405285686245669</v>
      </c>
    </row>
    <row r="6067" spans="1:5">
      <c r="A6067" s="284">
        <f t="shared" si="1085"/>
        <v>5999</v>
      </c>
      <c r="B6067" s="285">
        <v>2.3644476024327794</v>
      </c>
      <c r="C6067" s="285">
        <v>2.1056810337874485</v>
      </c>
      <c r="D6067" s="285">
        <v>1.9712796005823168</v>
      </c>
      <c r="E6067" s="285">
        <v>-6.5065234125078764</v>
      </c>
    </row>
    <row r="6068" spans="1:5">
      <c r="A6068" s="284">
        <f t="shared" si="1085"/>
        <v>6000</v>
      </c>
      <c r="B6068" s="285">
        <v>4.848546795932994</v>
      </c>
      <c r="C6068" s="285">
        <v>2.611760440462453</v>
      </c>
      <c r="D6068" s="285">
        <v>3.3845076236352396</v>
      </c>
      <c r="E6068" s="285">
        <v>-9.0529190249106968</v>
      </c>
    </row>
    <row r="6069" spans="1:5">
      <c r="B6069" s="285"/>
      <c r="C6069" s="285"/>
      <c r="D6069" s="285"/>
      <c r="E6069" s="285"/>
    </row>
    <row r="6070" spans="1:5">
      <c r="B6070" s="285"/>
      <c r="C6070" s="285"/>
      <c r="D6070" s="285"/>
      <c r="E6070" s="285"/>
    </row>
    <row r="6071" spans="1:5">
      <c r="B6071" s="285"/>
      <c r="C6071" s="285"/>
      <c r="D6071" s="285"/>
      <c r="E6071" s="285"/>
    </row>
    <row r="6072" spans="1:5">
      <c r="B6072" s="285"/>
      <c r="C6072" s="285"/>
      <c r="D6072" s="285"/>
      <c r="E6072" s="285"/>
    </row>
    <row r="6073" spans="1:5">
      <c r="B6073" s="285"/>
      <c r="C6073" s="285"/>
      <c r="D6073" s="285"/>
      <c r="E6073" s="285"/>
    </row>
    <row r="6074" spans="1:5">
      <c r="B6074" s="285"/>
      <c r="C6074" s="285"/>
      <c r="D6074" s="285"/>
      <c r="E6074" s="285"/>
    </row>
    <row r="6075" spans="1:5">
      <c r="B6075" s="285"/>
      <c r="C6075" s="285"/>
      <c r="D6075" s="285"/>
      <c r="E6075" s="285"/>
    </row>
    <row r="6076" spans="1:5">
      <c r="B6076" s="285"/>
      <c r="C6076" s="285"/>
      <c r="D6076" s="285"/>
      <c r="E6076" s="285"/>
    </row>
    <row r="6077" spans="1:5">
      <c r="B6077" s="285"/>
      <c r="C6077" s="285"/>
      <c r="D6077" s="285"/>
      <c r="E6077" s="285"/>
    </row>
    <row r="6078" spans="1:5">
      <c r="B6078" s="285"/>
      <c r="C6078" s="285"/>
      <c r="D6078" s="285"/>
      <c r="E6078" s="285"/>
    </row>
  </sheetData>
  <mergeCells count="18">
    <mergeCell ref="A1:B1"/>
    <mergeCell ref="A2:B2"/>
    <mergeCell ref="A3:B3"/>
    <mergeCell ref="AG67:AL67"/>
    <mergeCell ref="Z67:AE67"/>
    <mergeCell ref="C12:I12"/>
    <mergeCell ref="K12:O12"/>
    <mergeCell ref="Q12:U12"/>
    <mergeCell ref="A40:B40"/>
    <mergeCell ref="H67:M67"/>
    <mergeCell ref="N67:S67"/>
    <mergeCell ref="T67:Y67"/>
    <mergeCell ref="D40:K40"/>
    <mergeCell ref="AO67:AT67"/>
    <mergeCell ref="AU67:AZ67"/>
    <mergeCell ref="BA67:BF67"/>
    <mergeCell ref="BG67:BL67"/>
    <mergeCell ref="BN67:BS67"/>
  </mergeCells>
  <dataValidations count="1">
    <dataValidation type="list" allowBlank="1" showInputMessage="1" showErrorMessage="1" sqref="B42:B45" xr:uid="{00000000-0002-0000-0600-000000000000}">
      <formula1>ListOnOff</formula1>
    </dataValidation>
  </dataValidations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167937" r:id="rId4" name="CommandButton1">
          <controlPr defaultSize="0" autoLine="0" autoPict="0" r:id="rId5">
            <anchor moveWithCells="1">
              <from>
                <xdr:col>1</xdr:col>
                <xdr:colOff>0</xdr:colOff>
                <xdr:row>29</xdr:row>
                <xdr:rowOff>200025</xdr:rowOff>
              </from>
              <to>
                <xdr:col>2</xdr:col>
                <xdr:colOff>0</xdr:colOff>
                <xdr:row>35</xdr:row>
                <xdr:rowOff>123825</xdr:rowOff>
              </to>
            </anchor>
          </controlPr>
        </control>
      </mc:Choice>
      <mc:Fallback>
        <control shapeId="167937" r:id="rId4" name="CommandButton1"/>
      </mc:Fallback>
    </mc:AlternateContent>
  </control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32">
    <tabColor theme="0"/>
    <pageSetUpPr fitToPage="1"/>
  </sheetPr>
  <dimension ref="A2:Y53"/>
  <sheetViews>
    <sheetView zoomScale="80" zoomScaleNormal="80" zoomScaleSheetLayoutView="80" workbookViewId="0">
      <pane ySplit="4" topLeftCell="A5" activePane="bottomLeft" state="frozen"/>
      <selection activeCell="A107" sqref="A107:XFD137"/>
      <selection pane="bottomLeft" activeCell="A5" sqref="A5"/>
    </sheetView>
  </sheetViews>
  <sheetFormatPr defaultColWidth="9.140625" defaultRowHeight="15"/>
  <cols>
    <col min="1" max="1" width="4.140625" style="25" customWidth="1"/>
    <col min="2" max="2" width="4.140625" style="139" customWidth="1"/>
    <col min="3" max="3" width="4.140625" style="25" customWidth="1"/>
    <col min="4" max="4" width="24.42578125" style="25" customWidth="1"/>
    <col min="5" max="5" width="3.140625" style="25" customWidth="1"/>
    <col min="6" max="6" width="19.42578125" style="25" customWidth="1"/>
    <col min="7" max="7" width="9.140625" style="25" customWidth="1"/>
    <col min="8" max="16384" width="9.140625" style="25"/>
  </cols>
  <sheetData>
    <row r="2" spans="1:22" ht="21">
      <c r="N2" s="842" t="s">
        <v>531</v>
      </c>
    </row>
    <row r="3" spans="1:22">
      <c r="V3" s="903"/>
    </row>
    <row r="5" spans="1:22" s="854" customFormat="1" ht="30.2" customHeight="1" thickBot="1">
      <c r="A5" s="862" t="s">
        <v>1010</v>
      </c>
    </row>
    <row r="6" spans="1:22" ht="15.75" thickBot="1"/>
    <row r="7" spans="1:22">
      <c r="B7" s="25"/>
      <c r="I7" s="1654">
        <f>J7-1</f>
        <v>2017</v>
      </c>
      <c r="J7" s="1655">
        <f>FirstYear</f>
        <v>2018</v>
      </c>
      <c r="K7" s="1656">
        <f>J7+1</f>
        <v>2019</v>
      </c>
      <c r="L7" s="1657">
        <f>K7+1</f>
        <v>2020</v>
      </c>
      <c r="M7" s="1657">
        <f>L7+1</f>
        <v>2021</v>
      </c>
      <c r="N7" s="1657">
        <f>M7+1</f>
        <v>2022</v>
      </c>
      <c r="O7" s="1658">
        <f>N7+1</f>
        <v>2023</v>
      </c>
      <c r="P7" s="1195"/>
    </row>
    <row r="8" spans="1:22">
      <c r="B8" s="25"/>
      <c r="C8" s="479" t="s">
        <v>816</v>
      </c>
      <c r="D8" s="479"/>
      <c r="E8" s="479">
        <f>BenchmarkClassifyDebtCountry</f>
        <v>50</v>
      </c>
      <c r="F8" s="479" t="s">
        <v>818</v>
      </c>
      <c r="G8" s="479"/>
      <c r="H8" s="479"/>
      <c r="I8" s="1659">
        <f>'Baseline debt'!O83*100</f>
        <v>39.842702208732895</v>
      </c>
      <c r="J8" s="1660">
        <f>'Baseline debt'!P83*100</f>
        <v>37.084342131638088</v>
      </c>
      <c r="K8" s="1660">
        <f>'Baseline debt'!Q83*100</f>
        <v>35.351552504862923</v>
      </c>
      <c r="L8" s="1660">
        <f>'Baseline debt'!R83*100</f>
        <v>33.542090376828199</v>
      </c>
      <c r="M8" s="1660">
        <f>'Baseline debt'!S83*100</f>
        <v>32.056160655910695</v>
      </c>
      <c r="N8" s="1660">
        <f>'Baseline debt'!T83*100</f>
        <v>29.915873102736189</v>
      </c>
      <c r="O8" s="1660">
        <f>'Baseline debt'!U83*100</f>
        <v>27.903074435380589</v>
      </c>
      <c r="P8" s="1661" t="str">
        <f>IF(OR(I8&gt;$E$8,J8&gt;$E$8,K8&gt;$E$8,L8&gt;$E$8,M8&gt;$E$8,N8&gt;$E$8,O8&gt;$E$8),"Yes","No")</f>
        <v>No</v>
      </c>
    </row>
    <row r="9" spans="1:22">
      <c r="B9" s="25"/>
      <c r="C9" s="25" t="s">
        <v>817</v>
      </c>
      <c r="E9" s="25">
        <f>BenchmarkClassifyGFNCountry</f>
        <v>10</v>
      </c>
      <c r="F9" s="25" t="s">
        <v>819</v>
      </c>
      <c r="I9" s="1199">
        <f>'Baseline debt'!O89*100</f>
        <v>1.5203756467637319</v>
      </c>
      <c r="J9" s="1199">
        <f>'Baseline debt'!P89*100</f>
        <v>3.5984842323630626</v>
      </c>
      <c r="K9" s="1199">
        <f>'Baseline debt'!Q89*100</f>
        <v>2.736884117115657</v>
      </c>
      <c r="L9" s="1199">
        <f>'Baseline debt'!R89*100</f>
        <v>2.3965618199100005</v>
      </c>
      <c r="M9" s="1199">
        <f>'Baseline debt'!S89*100</f>
        <v>1.2003971380328871</v>
      </c>
      <c r="N9" s="1199">
        <f>'Baseline debt'!T89*100</f>
        <v>-1.4862612076263433</v>
      </c>
      <c r="O9" s="1199">
        <f>'Baseline debt'!U89*100</f>
        <v>-2.2506508944660197</v>
      </c>
      <c r="P9" s="1197" t="str">
        <f>IF(OR(I9&gt;$E$9,J9&gt;$E$9,K9&gt;$E$9,L9&gt;$E$9,M9&gt;$E$9,N9&gt;$E$9,O9&gt;$E$9),"Yes","No")</f>
        <v>No</v>
      </c>
    </row>
    <row r="10" spans="1:22">
      <c r="B10" s="25"/>
      <c r="C10" s="461" t="s">
        <v>343</v>
      </c>
      <c r="D10" s="461"/>
      <c r="E10" s="461"/>
      <c r="F10" s="461"/>
      <c r="G10" s="461"/>
      <c r="H10" s="461"/>
      <c r="I10" s="1200"/>
      <c r="J10" s="1200"/>
      <c r="K10" s="1200"/>
      <c r="L10" s="1200"/>
      <c r="M10" s="1200"/>
      <c r="N10" s="1200"/>
      <c r="O10" s="1200"/>
      <c r="P10" s="1198" t="str">
        <f>Exceptional</f>
        <v>No</v>
      </c>
    </row>
    <row r="11" spans="1:22">
      <c r="B11" s="25"/>
      <c r="I11" s="1194"/>
      <c r="J11" s="1194"/>
      <c r="K11" s="1194"/>
      <c r="L11" s="1194"/>
      <c r="M11" s="1194"/>
      <c r="N11" s="1194"/>
      <c r="O11" s="1196" t="s">
        <v>916</v>
      </c>
      <c r="P11" s="951" t="str">
        <f>IF(OR(P8="Yes",P9="Yes",P10="Yes"),"Higher","Lower")</f>
        <v>Lower</v>
      </c>
      <c r="Q11" s="25" t="s">
        <v>879</v>
      </c>
    </row>
    <row r="12" spans="1:22">
      <c r="B12" s="25"/>
      <c r="I12" s="1194"/>
      <c r="J12" s="1194"/>
      <c r="K12" s="1194"/>
      <c r="L12" s="1194"/>
      <c r="M12" s="1194"/>
      <c r="N12" s="1194"/>
      <c r="O12" s="1196" t="str">
        <f>'Input 5 - Scenario Design'!A8</f>
        <v>Final scrutiny classification taking into account risk-amplifying or risk-mitigating factors, where relevant:</v>
      </c>
      <c r="P12" s="951" t="str">
        <f>ScrutinyClassification_Final</f>
        <v>Lower</v>
      </c>
      <c r="Q12" s="25" t="s">
        <v>879</v>
      </c>
    </row>
    <row r="13" spans="1:22" ht="5.0999999999999996" customHeight="1">
      <c r="B13" s="25"/>
      <c r="I13" s="1194"/>
      <c r="J13" s="1194"/>
      <c r="K13" s="1194"/>
      <c r="L13" s="1194"/>
      <c r="M13" s="1194"/>
      <c r="N13" s="1194"/>
      <c r="O13" s="1196"/>
      <c r="P13" s="951"/>
    </row>
    <row r="14" spans="1:22">
      <c r="C14" s="139" t="s">
        <v>994</v>
      </c>
      <c r="I14" s="1194"/>
      <c r="J14" s="1194"/>
      <c r="K14" s="1194"/>
      <c r="L14" s="1194"/>
      <c r="M14" s="1194"/>
      <c r="N14" s="1194"/>
      <c r="O14" s="1196"/>
      <c r="P14" s="951"/>
    </row>
    <row r="15" spans="1:22">
      <c r="B15" s="25"/>
      <c r="C15" s="479" t="s">
        <v>1011</v>
      </c>
      <c r="D15" s="479"/>
      <c r="E15" s="479"/>
      <c r="F15" s="479"/>
      <c r="G15" s="479"/>
      <c r="H15" s="479"/>
      <c r="I15" s="1641">
        <f>'Lists-Modules-ChartData'!DM19</f>
        <v>0.95187636153598021</v>
      </c>
      <c r="J15" s="1642"/>
      <c r="K15" s="1665" t="s">
        <v>1005</v>
      </c>
      <c r="L15" s="1643">
        <f>Benchmarks!G8</f>
        <v>2</v>
      </c>
      <c r="M15" s="1644" t="s">
        <v>819</v>
      </c>
      <c r="N15" s="479"/>
      <c r="O15" s="1645"/>
      <c r="P15" s="1646" t="str">
        <f t="shared" ref="P15:P21" si="0">IF(I15&gt;L15,"Yes","No")</f>
        <v>No</v>
      </c>
    </row>
    <row r="16" spans="1:22">
      <c r="B16" s="25"/>
      <c r="C16" s="25" t="s">
        <v>995</v>
      </c>
      <c r="I16" s="1194">
        <f>'Baseline debt'!H100</f>
        <v>24.569478105827415</v>
      </c>
      <c r="J16" s="1195"/>
      <c r="K16" s="262" t="s">
        <v>1005</v>
      </c>
      <c r="L16" s="1640">
        <f>Benchmarks!G9</f>
        <v>1</v>
      </c>
      <c r="M16" s="1635" t="s">
        <v>1008</v>
      </c>
      <c r="O16" s="1196"/>
      <c r="P16" s="951" t="str">
        <f t="shared" si="0"/>
        <v>Yes</v>
      </c>
    </row>
    <row r="17" spans="1:25">
      <c r="B17" s="25"/>
      <c r="C17" s="25" t="s">
        <v>1000</v>
      </c>
      <c r="I17" s="1640">
        <f>'Lists-Modules-ChartData'!BV7</f>
        <v>57</v>
      </c>
      <c r="J17" s="1195"/>
      <c r="K17" s="262" t="s">
        <v>1005</v>
      </c>
      <c r="L17" s="1640">
        <f>Benchmarks!G10</f>
        <v>600</v>
      </c>
      <c r="M17" s="1635" t="s">
        <v>999</v>
      </c>
      <c r="O17" s="1196"/>
      <c r="P17" s="951" t="str">
        <f t="shared" si="0"/>
        <v>No</v>
      </c>
    </row>
    <row r="18" spans="1:25">
      <c r="B18" s="25"/>
      <c r="C18" s="25" t="s">
        <v>1009</v>
      </c>
      <c r="I18" s="1640">
        <f>'Lists-Modules-ChartData'!BV8</f>
        <v>0</v>
      </c>
      <c r="J18" s="1195"/>
      <c r="K18" s="262" t="s">
        <v>1005</v>
      </c>
      <c r="L18" s="1640">
        <f>Benchmarks!G11</f>
        <v>15</v>
      </c>
      <c r="M18" s="1635" t="s">
        <v>998</v>
      </c>
      <c r="O18" s="1196"/>
      <c r="P18" s="951" t="str">
        <f t="shared" si="0"/>
        <v>No</v>
      </c>
    </row>
    <row r="19" spans="1:25">
      <c r="B19" s="25"/>
      <c r="C19" s="25" t="s">
        <v>1002</v>
      </c>
      <c r="I19" s="1640">
        <f>'Lists-Modules-ChartData'!BV10</f>
        <v>67.599999999999994</v>
      </c>
      <c r="J19" s="1195"/>
      <c r="K19" s="262" t="s">
        <v>1005</v>
      </c>
      <c r="L19" s="1640">
        <f>Benchmarks!G12</f>
        <v>45</v>
      </c>
      <c r="M19" s="1635" t="s">
        <v>997</v>
      </c>
      <c r="O19" s="1196"/>
      <c r="P19" s="951" t="str">
        <f t="shared" si="0"/>
        <v>Yes</v>
      </c>
    </row>
    <row r="20" spans="1:25">
      <c r="B20" s="25"/>
      <c r="C20" s="25" t="s">
        <v>1003</v>
      </c>
      <c r="I20" s="1640">
        <f>'Lists-Modules-ChartData'!BV11</f>
        <v>9.9999999999991859E-2</v>
      </c>
      <c r="J20" s="1195"/>
      <c r="K20" s="262" t="s">
        <v>1005</v>
      </c>
      <c r="L20" s="1640">
        <f>Benchmarks!G13</f>
        <v>60</v>
      </c>
      <c r="M20" s="1635" t="s">
        <v>997</v>
      </c>
      <c r="O20" s="1196"/>
      <c r="P20" s="951" t="str">
        <f t="shared" si="0"/>
        <v>No</v>
      </c>
    </row>
    <row r="21" spans="1:25">
      <c r="B21" s="25"/>
      <c r="C21" s="461" t="s">
        <v>996</v>
      </c>
      <c r="D21" s="461"/>
      <c r="E21" s="461"/>
      <c r="F21" s="461"/>
      <c r="G21" s="461"/>
      <c r="H21" s="461"/>
      <c r="I21" s="1705">
        <f>'Lists-Modules-ChartData'!BV9</f>
        <v>4.4715114488691254</v>
      </c>
      <c r="J21" s="1647"/>
      <c r="K21" s="1585" t="s">
        <v>1005</v>
      </c>
      <c r="L21" s="1648">
        <f>Benchmarks!G14</f>
        <v>1</v>
      </c>
      <c r="M21" s="1649" t="s">
        <v>997</v>
      </c>
      <c r="N21" s="461"/>
      <c r="O21" s="1650"/>
      <c r="P21" s="1651" t="str">
        <f t="shared" si="0"/>
        <v>Yes</v>
      </c>
    </row>
    <row r="22" spans="1:25" ht="5.0999999999999996" customHeight="1">
      <c r="B22" s="25"/>
      <c r="I22" s="1194"/>
      <c r="J22" s="1194"/>
      <c r="K22" s="1194"/>
      <c r="L22" s="1194"/>
      <c r="M22" s="1194"/>
      <c r="N22" s="1194"/>
      <c r="O22" s="1196"/>
      <c r="P22" s="951"/>
    </row>
    <row r="23" spans="1:25" ht="5.0999999999999996" customHeight="1" thickBot="1"/>
    <row r="24" spans="1:25" s="1653" customFormat="1" ht="30.2" customHeight="1" thickBot="1">
      <c r="A24" s="1652" t="s">
        <v>533</v>
      </c>
    </row>
    <row r="25" spans="1:25" ht="5.0999999999999996" customHeight="1"/>
    <row r="26" spans="1:25" s="1513" customFormat="1">
      <c r="A26" s="1943" t="s">
        <v>905</v>
      </c>
      <c r="B26" s="1943"/>
      <c r="C26" s="1943"/>
      <c r="D26" s="1943"/>
      <c r="E26" s="1943"/>
      <c r="F26" s="1943"/>
      <c r="G26" s="1943"/>
      <c r="H26" s="1943"/>
      <c r="I26" s="1943"/>
      <c r="J26" s="1943"/>
      <c r="K26" s="1943"/>
      <c r="L26" s="1943"/>
      <c r="M26" s="1943"/>
      <c r="N26" s="1943"/>
      <c r="O26" s="1943"/>
      <c r="P26" s="1943"/>
    </row>
    <row r="27" spans="1:25" s="98" customFormat="1" ht="6.75" customHeight="1"/>
    <row r="28" spans="1:25" s="98" customFormat="1" ht="15" customHeight="1">
      <c r="B28" s="845" t="s">
        <v>1124</v>
      </c>
      <c r="C28" s="845"/>
      <c r="D28" s="845"/>
      <c r="E28" s="845"/>
      <c r="F28" s="845"/>
      <c r="G28" s="845"/>
      <c r="H28" s="845"/>
      <c r="I28" s="845"/>
      <c r="J28" s="845"/>
      <c r="K28" s="845"/>
      <c r="L28" s="845"/>
      <c r="M28" s="845"/>
      <c r="N28" s="845"/>
      <c r="O28" s="845"/>
      <c r="P28" s="845"/>
      <c r="Q28" s="1510"/>
      <c r="R28" s="1510"/>
      <c r="S28" s="1510"/>
      <c r="T28" s="1510"/>
      <c r="U28" s="1510"/>
      <c r="V28" s="1510"/>
      <c r="W28" s="1510"/>
      <c r="X28" s="1510"/>
      <c r="Y28" s="1510"/>
    </row>
    <row r="29" spans="1:25" s="98" customFormat="1">
      <c r="A29" s="1510"/>
      <c r="B29" s="1510"/>
      <c r="C29" s="1897" t="s">
        <v>906</v>
      </c>
      <c r="D29" s="1897"/>
      <c r="E29" s="1897"/>
      <c r="F29" s="1897"/>
      <c r="G29" s="1897"/>
      <c r="H29" s="1897"/>
      <c r="I29" s="1897"/>
      <c r="J29" s="1897"/>
      <c r="K29" s="1897"/>
      <c r="L29" s="1897"/>
      <c r="M29" s="1897"/>
      <c r="N29" s="1897"/>
      <c r="O29" s="1897"/>
      <c r="P29" s="1897"/>
      <c r="Q29" s="1510"/>
      <c r="R29" s="1510"/>
      <c r="S29" s="1510"/>
      <c r="T29" s="1510"/>
      <c r="U29" s="1510"/>
      <c r="V29" s="1510"/>
      <c r="W29" s="1510"/>
      <c r="X29" s="1510"/>
      <c r="Y29" s="1510"/>
    </row>
    <row r="30" spans="1:25" s="98" customFormat="1">
      <c r="A30" s="1510"/>
      <c r="B30" s="1510"/>
      <c r="C30" s="1897" t="s">
        <v>907</v>
      </c>
      <c r="D30" s="1897"/>
      <c r="E30" s="1897"/>
      <c r="F30" s="1897"/>
      <c r="G30" s="1897"/>
      <c r="H30" s="1897"/>
      <c r="I30" s="1897"/>
      <c r="J30" s="1897"/>
      <c r="K30" s="1897"/>
      <c r="L30" s="1897"/>
      <c r="M30" s="1897"/>
      <c r="N30" s="1897"/>
      <c r="O30" s="1897"/>
      <c r="P30" s="1897"/>
      <c r="Q30" s="1510"/>
      <c r="R30" s="1510"/>
      <c r="S30" s="1510"/>
      <c r="T30" s="1510"/>
      <c r="U30" s="1510"/>
      <c r="V30" s="1510"/>
      <c r="W30" s="1510"/>
      <c r="X30" s="1510"/>
      <c r="Y30" s="1510"/>
    </row>
    <row r="31" spans="1:25" s="98" customFormat="1">
      <c r="A31" s="1510"/>
      <c r="B31" s="1510"/>
      <c r="C31" s="1897" t="s">
        <v>908</v>
      </c>
      <c r="D31" s="1897"/>
      <c r="E31" s="1897"/>
      <c r="F31" s="1897"/>
      <c r="G31" s="1897"/>
      <c r="H31" s="1897"/>
      <c r="I31" s="1897"/>
      <c r="J31" s="1897"/>
      <c r="K31" s="1897"/>
      <c r="L31" s="1897"/>
      <c r="M31" s="1897"/>
      <c r="N31" s="1897"/>
      <c r="O31" s="1897"/>
      <c r="P31" s="1897"/>
      <c r="Q31" s="1510"/>
      <c r="R31" s="1510"/>
      <c r="S31" s="1510"/>
      <c r="T31" s="1510"/>
      <c r="U31" s="1510"/>
      <c r="V31" s="1510"/>
      <c r="W31" s="1510"/>
      <c r="X31" s="1510"/>
      <c r="Y31" s="1510"/>
    </row>
    <row r="32" spans="1:25" s="845" customFormat="1" ht="30.2" customHeight="1">
      <c r="A32" s="1760"/>
      <c r="B32" s="1760"/>
      <c r="C32" s="1899" t="s">
        <v>909</v>
      </c>
      <c r="D32" s="1899"/>
      <c r="E32" s="1899"/>
      <c r="F32" s="1899"/>
      <c r="G32" s="1899"/>
      <c r="H32" s="1899"/>
      <c r="I32" s="1899"/>
      <c r="J32" s="1899"/>
      <c r="K32" s="1899"/>
      <c r="L32" s="1899"/>
      <c r="M32" s="1899"/>
      <c r="N32" s="1899"/>
      <c r="O32" s="1899"/>
      <c r="P32" s="1899"/>
      <c r="Q32" s="1760"/>
      <c r="R32" s="1760"/>
      <c r="S32" s="1760"/>
      <c r="T32" s="1760"/>
      <c r="U32" s="1760"/>
      <c r="V32" s="1760"/>
      <c r="W32" s="1760"/>
      <c r="X32" s="1760"/>
      <c r="Y32" s="1760"/>
    </row>
    <row r="33" spans="1:25" s="98" customFormat="1">
      <c r="A33" s="1510"/>
      <c r="B33" s="1510"/>
      <c r="C33" s="1897" t="s">
        <v>910</v>
      </c>
      <c r="D33" s="1897"/>
      <c r="E33" s="1897"/>
      <c r="F33" s="1897"/>
      <c r="G33" s="1897"/>
      <c r="H33" s="1897"/>
      <c r="I33" s="1897"/>
      <c r="J33" s="1897"/>
      <c r="K33" s="1897"/>
      <c r="L33" s="1897"/>
      <c r="M33" s="1897"/>
      <c r="N33" s="1897"/>
      <c r="O33" s="1897"/>
      <c r="P33" s="1897"/>
      <c r="Q33" s="1510"/>
      <c r="R33" s="1510"/>
      <c r="S33" s="1510"/>
      <c r="T33" s="1510"/>
      <c r="U33" s="1510"/>
      <c r="V33" s="1510"/>
      <c r="W33" s="1510"/>
      <c r="X33" s="1510"/>
      <c r="Y33" s="1510"/>
    </row>
    <row r="34" spans="1:25" s="530" customFormat="1" ht="30.2" customHeight="1">
      <c r="A34" s="1813"/>
      <c r="B34" s="1813"/>
      <c r="C34" s="1899" t="s">
        <v>945</v>
      </c>
      <c r="D34" s="1899"/>
      <c r="E34" s="1899"/>
      <c r="F34" s="1899"/>
      <c r="G34" s="1899"/>
      <c r="H34" s="1899"/>
      <c r="I34" s="1899"/>
      <c r="J34" s="1899"/>
      <c r="K34" s="1899"/>
      <c r="L34" s="1899"/>
      <c r="M34" s="1899"/>
      <c r="N34" s="1899"/>
      <c r="O34" s="1899"/>
      <c r="P34" s="1899"/>
      <c r="Q34" s="1813"/>
      <c r="R34" s="1813"/>
      <c r="S34" s="1813"/>
      <c r="T34" s="1813"/>
      <c r="U34" s="1813"/>
      <c r="V34" s="1813"/>
      <c r="W34" s="1813"/>
      <c r="X34" s="1813"/>
      <c r="Y34" s="1813"/>
    </row>
    <row r="35" spans="1:25" s="98" customFormat="1">
      <c r="A35" s="1510"/>
      <c r="B35" s="1897" t="s">
        <v>1121</v>
      </c>
      <c r="C35" s="1897"/>
      <c r="D35" s="1897"/>
      <c r="E35" s="1897"/>
      <c r="F35" s="1897"/>
      <c r="G35" s="1897"/>
      <c r="H35" s="1897"/>
      <c r="I35" s="1897"/>
      <c r="J35" s="1897"/>
      <c r="K35" s="1897"/>
      <c r="L35" s="1897"/>
      <c r="M35" s="1897"/>
      <c r="N35" s="1897"/>
      <c r="O35" s="1897"/>
      <c r="P35" s="1897"/>
      <c r="Q35" s="1510"/>
      <c r="R35" s="1510"/>
      <c r="S35" s="1510"/>
      <c r="T35" s="1510"/>
      <c r="U35" s="1510"/>
      <c r="V35" s="1510"/>
      <c r="W35" s="1510"/>
      <c r="X35" s="1510"/>
      <c r="Y35" s="1510"/>
    </row>
    <row r="36" spans="1:25" s="98" customFormat="1">
      <c r="A36" s="1510"/>
      <c r="C36" s="1897" t="s">
        <v>1122</v>
      </c>
      <c r="D36" s="1897"/>
      <c r="E36" s="1897"/>
      <c r="F36" s="1897"/>
      <c r="G36" s="1897"/>
      <c r="H36" s="1897"/>
      <c r="I36" s="1897"/>
      <c r="J36" s="1897"/>
      <c r="K36" s="1897"/>
      <c r="L36" s="1897"/>
      <c r="M36" s="1897"/>
      <c r="N36" s="1897"/>
      <c r="O36" s="1897"/>
      <c r="P36" s="1897"/>
      <c r="Q36" s="1510"/>
      <c r="R36" s="1510"/>
      <c r="S36" s="1510"/>
      <c r="T36" s="1510"/>
      <c r="U36" s="1510"/>
      <c r="V36" s="1510"/>
      <c r="W36" s="1510"/>
      <c r="X36" s="1510"/>
      <c r="Y36" s="1510"/>
    </row>
    <row r="37" spans="1:25" s="98" customFormat="1" ht="6.75" customHeight="1">
      <c r="A37" s="860"/>
      <c r="B37" s="860"/>
      <c r="C37" s="860"/>
      <c r="G37" s="860"/>
      <c r="H37" s="860"/>
      <c r="I37" s="860"/>
      <c r="J37" s="860"/>
      <c r="K37" s="860"/>
      <c r="L37" s="860"/>
      <c r="M37" s="860"/>
      <c r="N37" s="860"/>
      <c r="O37" s="860"/>
    </row>
    <row r="38" spans="1:25" s="1513" customFormat="1">
      <c r="A38" s="1943" t="s">
        <v>1123</v>
      </c>
      <c r="B38" s="1943"/>
      <c r="C38" s="1943"/>
      <c r="D38" s="1943"/>
      <c r="E38" s="1943"/>
      <c r="F38" s="1943"/>
      <c r="G38" s="1943"/>
      <c r="H38" s="1943"/>
      <c r="I38" s="1943"/>
      <c r="J38" s="1943"/>
      <c r="K38" s="1943"/>
      <c r="L38" s="1943"/>
      <c r="M38" s="1943"/>
      <c r="N38" s="1943"/>
      <c r="O38" s="1943"/>
      <c r="P38" s="1943"/>
    </row>
    <row r="39" spans="1:25" s="98" customFormat="1" ht="6.75" customHeight="1">
      <c r="A39" s="860"/>
      <c r="B39" s="860"/>
      <c r="C39" s="860"/>
      <c r="G39" s="860"/>
      <c r="H39" s="860"/>
      <c r="I39" s="860"/>
      <c r="J39" s="860"/>
      <c r="K39" s="860"/>
      <c r="L39" s="860"/>
      <c r="M39" s="860"/>
      <c r="N39" s="860"/>
      <c r="O39" s="860"/>
    </row>
    <row r="40" spans="1:25" s="98" customFormat="1" ht="15" customHeight="1">
      <c r="A40" s="1948" t="s">
        <v>911</v>
      </c>
      <c r="B40" s="1948"/>
      <c r="C40" s="1948"/>
      <c r="D40" s="1948"/>
      <c r="E40" s="1948"/>
      <c r="F40" s="1948"/>
      <c r="G40" s="1948"/>
      <c r="H40" s="1948"/>
      <c r="I40" s="1948"/>
      <c r="J40" s="1948"/>
      <c r="K40" s="1948"/>
      <c r="L40" s="1948"/>
      <c r="M40" s="1948"/>
      <c r="N40" s="1948"/>
      <c r="O40" s="1948"/>
      <c r="P40" s="1948"/>
      <c r="Q40" s="1948"/>
      <c r="R40" s="1948"/>
      <c r="S40" s="1948"/>
      <c r="T40" s="1948"/>
      <c r="U40" s="861"/>
      <c r="V40" s="861"/>
      <c r="W40" s="861"/>
      <c r="X40" s="861"/>
    </row>
    <row r="41" spans="1:25" s="98" customFormat="1" ht="15" customHeight="1">
      <c r="A41" s="1511"/>
      <c r="B41" s="845" t="s">
        <v>377</v>
      </c>
      <c r="C41" s="1946" t="s">
        <v>944</v>
      </c>
      <c r="D41" s="1946"/>
      <c r="E41" s="1946"/>
      <c r="F41" s="1946"/>
      <c r="G41" s="1946"/>
      <c r="H41" s="1946"/>
      <c r="I41" s="1946"/>
      <c r="J41" s="1946"/>
      <c r="K41" s="1946"/>
      <c r="L41" s="1946"/>
      <c r="M41" s="1946"/>
      <c r="N41" s="1946"/>
      <c r="O41" s="1946"/>
      <c r="P41" s="1946"/>
      <c r="Q41" s="1511"/>
      <c r="R41" s="1511"/>
      <c r="S41" s="1511"/>
      <c r="T41" s="1511"/>
      <c r="U41" s="861"/>
      <c r="V41" s="861"/>
      <c r="W41" s="861"/>
      <c r="X41" s="861"/>
    </row>
    <row r="42" spans="1:25" s="98" customFormat="1" ht="15" customHeight="1">
      <c r="A42" s="1511"/>
      <c r="B42" s="845"/>
      <c r="C42" s="1946" t="s">
        <v>1125</v>
      </c>
      <c r="D42" s="1946"/>
      <c r="E42" s="1946"/>
      <c r="F42" s="1946"/>
      <c r="G42" s="1946"/>
      <c r="H42" s="1946"/>
      <c r="I42" s="1946"/>
      <c r="J42" s="1946"/>
      <c r="K42" s="1946"/>
      <c r="L42" s="1946"/>
      <c r="M42" s="1946"/>
      <c r="N42" s="1946"/>
      <c r="O42" s="1946"/>
      <c r="P42" s="1946"/>
      <c r="Q42" s="1511"/>
      <c r="R42" s="1511"/>
      <c r="S42" s="1511"/>
      <c r="T42" s="1511"/>
      <c r="U42" s="861"/>
      <c r="V42" s="861"/>
      <c r="W42" s="861"/>
      <c r="X42" s="861"/>
    </row>
    <row r="43" spans="1:25" s="609" customFormat="1" ht="45" customHeight="1">
      <c r="B43" s="1760" t="s">
        <v>351</v>
      </c>
      <c r="C43" s="1947" t="s">
        <v>1189</v>
      </c>
      <c r="D43" s="1947"/>
      <c r="E43" s="1947"/>
      <c r="F43" s="1947"/>
      <c r="G43" s="1947"/>
      <c r="H43" s="1947"/>
      <c r="I43" s="1947"/>
      <c r="J43" s="1947"/>
      <c r="K43" s="1947"/>
      <c r="L43" s="1947"/>
      <c r="M43" s="1947"/>
      <c r="N43" s="1947"/>
      <c r="O43" s="1947"/>
      <c r="P43" s="1947"/>
      <c r="Q43" s="1336"/>
      <c r="R43" s="1336"/>
      <c r="S43" s="1336"/>
      <c r="T43" s="1336"/>
      <c r="U43" s="1336"/>
      <c r="V43" s="1336"/>
      <c r="W43" s="1336"/>
      <c r="X43" s="1336"/>
      <c r="Y43" s="1336"/>
    </row>
    <row r="44" spans="1:25" s="609" customFormat="1" ht="6.75" customHeight="1">
      <c r="A44" s="1335"/>
      <c r="B44" s="1335"/>
      <c r="D44" s="1335"/>
      <c r="E44" s="1335"/>
      <c r="F44" s="1335"/>
      <c r="G44" s="1335"/>
      <c r="H44" s="1335"/>
      <c r="I44" s="1335"/>
      <c r="J44" s="1335"/>
      <c r="K44" s="1335"/>
      <c r="L44" s="1335"/>
      <c r="M44" s="1335"/>
      <c r="N44" s="1335"/>
      <c r="O44" s="1335"/>
    </row>
    <row r="45" spans="1:25" s="1513" customFormat="1">
      <c r="A45" s="1943" t="s">
        <v>912</v>
      </c>
      <c r="B45" s="1943"/>
      <c r="C45" s="1943"/>
      <c r="D45" s="1943"/>
      <c r="E45" s="1943"/>
      <c r="F45" s="1943"/>
      <c r="G45" s="1943"/>
      <c r="H45" s="1943"/>
      <c r="I45" s="1943"/>
      <c r="J45" s="1943"/>
      <c r="K45" s="1943"/>
      <c r="L45" s="1943"/>
      <c r="M45" s="1943"/>
      <c r="N45" s="1943"/>
      <c r="O45" s="1943"/>
      <c r="P45" s="1943"/>
    </row>
    <row r="46" spans="1:25" s="98" customFormat="1" ht="6.75" customHeight="1">
      <c r="A46" s="860"/>
      <c r="B46" s="860"/>
      <c r="C46" s="860"/>
      <c r="G46" s="860"/>
      <c r="H46" s="860"/>
      <c r="I46" s="860"/>
      <c r="J46" s="860"/>
      <c r="K46" s="860"/>
      <c r="L46" s="860"/>
      <c r="M46" s="860"/>
      <c r="N46" s="860"/>
      <c r="O46" s="860"/>
    </row>
    <row r="47" spans="1:25" s="98" customFormat="1" ht="15" customHeight="1">
      <c r="A47" s="1514"/>
      <c r="B47" s="1945" t="s">
        <v>809</v>
      </c>
      <c r="C47" s="1945"/>
      <c r="D47" s="1945"/>
      <c r="E47" s="1945"/>
      <c r="F47" s="1945"/>
      <c r="G47" s="1945"/>
      <c r="H47" s="1945"/>
      <c r="I47" s="1945"/>
      <c r="J47" s="1945"/>
      <c r="K47" s="1945"/>
      <c r="L47" s="1945"/>
      <c r="M47" s="1945"/>
      <c r="N47" s="1945"/>
      <c r="O47" s="1945"/>
      <c r="P47" s="1945"/>
      <c r="Q47" s="1768"/>
      <c r="R47" s="1768"/>
      <c r="S47" s="1768"/>
      <c r="T47" s="1768"/>
      <c r="U47" s="1512"/>
      <c r="V47" s="1512"/>
      <c r="W47" s="1512"/>
      <c r="X47" s="1512"/>
    </row>
    <row r="48" spans="1:25" s="98" customFormat="1" ht="15" customHeight="1">
      <c r="A48" s="1511"/>
      <c r="B48" s="1337"/>
      <c r="C48" s="1337" t="s">
        <v>913</v>
      </c>
      <c r="D48" s="1337"/>
      <c r="E48" s="1337"/>
      <c r="F48" s="1337"/>
      <c r="G48" s="1337"/>
      <c r="H48" s="1337"/>
      <c r="I48" s="1337"/>
      <c r="J48" s="1337"/>
      <c r="K48" s="1337"/>
      <c r="L48" s="1337"/>
      <c r="M48" s="1337"/>
      <c r="N48" s="1337"/>
      <c r="O48" s="1337"/>
      <c r="P48" s="1337"/>
      <c r="Q48" s="1520"/>
      <c r="R48" s="1512"/>
      <c r="S48" s="1512"/>
      <c r="T48" s="1512"/>
      <c r="U48" s="1512"/>
      <c r="V48" s="1512"/>
      <c r="W48" s="1512"/>
      <c r="X48" s="1512"/>
    </row>
    <row r="49" spans="1:20" s="98" customFormat="1" ht="5.0999999999999996" customHeight="1"/>
    <row r="50" spans="1:20" s="1513" customFormat="1" ht="15" customHeight="1">
      <c r="A50" s="1943" t="s">
        <v>914</v>
      </c>
      <c r="B50" s="1943"/>
      <c r="C50" s="1943"/>
      <c r="D50" s="1943"/>
      <c r="E50" s="1943"/>
      <c r="F50" s="1943"/>
      <c r="G50" s="1943"/>
      <c r="H50" s="1943"/>
      <c r="I50" s="1943"/>
      <c r="J50" s="1943"/>
      <c r="K50" s="1943"/>
      <c r="L50" s="1943"/>
      <c r="M50" s="1943"/>
      <c r="N50" s="1943"/>
      <c r="O50" s="1943"/>
      <c r="P50" s="1943"/>
    </row>
    <row r="51" spans="1:20" s="98" customFormat="1" ht="6.75" customHeight="1">
      <c r="B51" s="1511"/>
      <c r="C51" s="1511"/>
      <c r="D51" s="1511"/>
      <c r="E51" s="1511"/>
      <c r="F51" s="1511"/>
      <c r="G51" s="1511"/>
      <c r="H51" s="1511"/>
      <c r="I51" s="1511"/>
      <c r="J51" s="1511"/>
      <c r="K51" s="1511"/>
      <c r="L51" s="1511"/>
      <c r="M51" s="1511"/>
      <c r="N51" s="1511"/>
      <c r="O51" s="1511"/>
      <c r="P51" s="1511"/>
      <c r="Q51" s="1511"/>
      <c r="R51" s="1511"/>
      <c r="S51" s="1511"/>
      <c r="T51" s="1511"/>
    </row>
    <row r="52" spans="1:20" s="98" customFormat="1" ht="15" customHeight="1">
      <c r="A52" s="1749"/>
      <c r="B52" s="1944" t="s">
        <v>946</v>
      </c>
      <c r="C52" s="1944"/>
      <c r="D52" s="1944"/>
      <c r="E52" s="1944"/>
      <c r="F52" s="1944"/>
      <c r="G52" s="1944"/>
      <c r="H52" s="1944"/>
      <c r="I52" s="1944"/>
      <c r="J52" s="1944"/>
      <c r="K52" s="1944"/>
      <c r="L52" s="1944"/>
      <c r="M52" s="1944"/>
      <c r="N52" s="1944"/>
      <c r="O52" s="1944"/>
      <c r="P52" s="1944"/>
      <c r="Q52" s="1511"/>
      <c r="R52" s="1511"/>
      <c r="S52" s="1511"/>
      <c r="T52" s="1511"/>
    </row>
    <row r="53" spans="1:20" s="98" customFormat="1" ht="5.0999999999999996" customHeight="1"/>
  </sheetData>
  <mergeCells count="18">
    <mergeCell ref="A26:P26"/>
    <mergeCell ref="A38:P38"/>
    <mergeCell ref="C41:P41"/>
    <mergeCell ref="C42:P42"/>
    <mergeCell ref="C43:P43"/>
    <mergeCell ref="A40:T40"/>
    <mergeCell ref="C29:P29"/>
    <mergeCell ref="C30:P30"/>
    <mergeCell ref="C31:P31"/>
    <mergeCell ref="C32:P32"/>
    <mergeCell ref="C33:P33"/>
    <mergeCell ref="C34:P34"/>
    <mergeCell ref="B35:P35"/>
    <mergeCell ref="C36:P36"/>
    <mergeCell ref="A45:P45"/>
    <mergeCell ref="A50:P50"/>
    <mergeCell ref="B52:P52"/>
    <mergeCell ref="B47:P47"/>
  </mergeCells>
  <pageMargins left="0.7" right="0.7" top="0.75" bottom="0.75" header="0.3" footer="0.3"/>
  <pageSetup scale="62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4">
    <tabColor rgb="FF00B0F0"/>
    <pageSetUpPr fitToPage="1"/>
  </sheetPr>
  <dimension ref="A1:Y109"/>
  <sheetViews>
    <sheetView tabSelected="1" zoomScale="80" zoomScaleNormal="80" zoomScalePageLayoutView="80" workbookViewId="0"/>
  </sheetViews>
  <sheetFormatPr defaultColWidth="9.140625" defaultRowHeight="16.5" outlineLevelRow="1"/>
  <cols>
    <col min="1" max="1" width="2.7109375" style="563" customWidth="1"/>
    <col min="2" max="6" width="8.7109375" style="571" customWidth="1"/>
    <col min="7" max="8" width="3.7109375" style="571" customWidth="1"/>
    <col min="9" max="9" width="8.7109375" style="571" customWidth="1"/>
    <col min="10" max="10" width="3.7109375" style="571" customWidth="1"/>
    <col min="11" max="12" width="8.7109375" style="571" customWidth="1"/>
    <col min="13" max="13" width="3.7109375" style="571" customWidth="1"/>
    <col min="14" max="19" width="8.7109375" style="571" customWidth="1"/>
    <col min="20" max="20" width="2.7109375" style="572" customWidth="1"/>
    <col min="21" max="21" width="10.7109375" style="571" customWidth="1"/>
    <col min="22" max="22" width="5.5703125" style="572" customWidth="1"/>
    <col min="23" max="24" width="9.28515625" style="571" customWidth="1"/>
    <col min="25" max="25" width="2.7109375" style="571" customWidth="1"/>
    <col min="26" max="16384" width="9.140625" style="571"/>
  </cols>
  <sheetData>
    <row r="1" spans="1:25" s="564" customFormat="1" ht="15" customHeight="1">
      <c r="A1" s="563"/>
      <c r="B1" s="563"/>
      <c r="C1" s="563"/>
      <c r="D1" s="563"/>
      <c r="E1" s="563"/>
      <c r="F1" s="563"/>
      <c r="G1" s="563"/>
      <c r="H1" s="563"/>
      <c r="I1" s="563"/>
      <c r="J1" s="563"/>
      <c r="K1" s="563"/>
      <c r="L1" s="563"/>
      <c r="M1" s="563"/>
      <c r="N1" s="563"/>
      <c r="O1" s="563"/>
      <c r="P1" s="563"/>
      <c r="Q1" s="563"/>
      <c r="R1" s="563"/>
      <c r="S1" s="563"/>
      <c r="T1" s="563"/>
      <c r="V1" s="563"/>
    </row>
    <row r="2" spans="1:25" s="564" customFormat="1" ht="30.2" customHeight="1">
      <c r="A2" s="1949" t="str">
        <f>Country&amp;" Public Sector Debt Sustainability Analysis (DSA) - Baseline Scenario"</f>
        <v>Latvia Public Sector Debt Sustainability Analysis (DSA) - Baseline Scenario</v>
      </c>
      <c r="B2" s="1949"/>
      <c r="C2" s="1949"/>
      <c r="D2" s="1949"/>
      <c r="E2" s="1949"/>
      <c r="F2" s="1949"/>
      <c r="G2" s="1949"/>
      <c r="H2" s="1949"/>
      <c r="I2" s="1949"/>
      <c r="J2" s="1949"/>
      <c r="K2" s="1949"/>
      <c r="L2" s="1949"/>
      <c r="M2" s="1949"/>
      <c r="N2" s="1949"/>
      <c r="O2" s="1949"/>
      <c r="P2" s="1949"/>
      <c r="Q2" s="1949"/>
      <c r="R2" s="1949"/>
      <c r="S2" s="1949"/>
      <c r="T2" s="1949"/>
      <c r="U2" s="1949"/>
      <c r="V2" s="1949"/>
      <c r="W2" s="1949"/>
      <c r="X2" s="1949"/>
      <c r="Y2" s="1949"/>
    </row>
    <row r="3" spans="1:25" s="1132" customFormat="1" ht="20.100000000000001" customHeight="1">
      <c r="A3" s="1953" t="s">
        <v>417</v>
      </c>
      <c r="B3" s="1953"/>
      <c r="C3" s="1953"/>
      <c r="D3" s="1953"/>
      <c r="E3" s="1953"/>
      <c r="F3" s="1953"/>
      <c r="G3" s="1953"/>
      <c r="H3" s="1953"/>
      <c r="I3" s="1953"/>
      <c r="J3" s="1953"/>
      <c r="K3" s="1953"/>
      <c r="L3" s="1953"/>
      <c r="M3" s="1953"/>
      <c r="N3" s="1953"/>
      <c r="O3" s="1953"/>
      <c r="P3" s="1953"/>
      <c r="Q3" s="1953"/>
      <c r="R3" s="1953"/>
      <c r="S3" s="1953"/>
      <c r="T3" s="1953"/>
      <c r="U3" s="1953"/>
      <c r="V3" s="1953"/>
      <c r="W3" s="1953"/>
      <c r="X3" s="1953"/>
      <c r="Y3" s="1953"/>
    </row>
    <row r="4" spans="1:25" s="564" customFormat="1" ht="15" customHeight="1">
      <c r="A4" s="565"/>
      <c r="B4" s="566"/>
      <c r="C4" s="566"/>
      <c r="D4" s="566"/>
      <c r="E4" s="566"/>
      <c r="F4" s="566"/>
      <c r="G4" s="566"/>
      <c r="H4" s="566"/>
      <c r="I4" s="566"/>
      <c r="J4" s="566"/>
      <c r="K4" s="566"/>
      <c r="L4" s="566"/>
      <c r="M4" s="566"/>
      <c r="N4" s="566"/>
      <c r="O4" s="566"/>
      <c r="P4" s="566"/>
      <c r="Q4" s="566"/>
      <c r="R4" s="566"/>
      <c r="S4" s="566"/>
      <c r="T4" s="563"/>
      <c r="V4" s="563"/>
    </row>
    <row r="5" spans="1:25" s="606" customFormat="1" ht="24.95" customHeight="1">
      <c r="A5" s="1954" t="s">
        <v>777</v>
      </c>
      <c r="B5" s="1954"/>
      <c r="C5" s="1954"/>
      <c r="D5" s="1954"/>
      <c r="E5" s="1954"/>
      <c r="F5" s="1954"/>
      <c r="G5" s="1954"/>
      <c r="H5" s="1954"/>
      <c r="I5" s="1954"/>
      <c r="J5" s="1954"/>
      <c r="K5" s="1954"/>
      <c r="L5" s="1954"/>
      <c r="M5" s="1954"/>
      <c r="N5" s="1954"/>
      <c r="O5" s="1954"/>
      <c r="P5" s="1954"/>
      <c r="Q5" s="1954"/>
      <c r="R5" s="1954"/>
      <c r="S5" s="1954"/>
      <c r="T5" s="1954"/>
      <c r="U5" s="1954"/>
      <c r="V5" s="1954"/>
      <c r="W5" s="1954"/>
      <c r="X5" s="1954"/>
      <c r="Y5" s="1954"/>
    </row>
    <row r="6" spans="1:25" s="564" customFormat="1" ht="4.7" customHeight="1">
      <c r="B6" s="563"/>
      <c r="C6" s="563"/>
      <c r="D6" s="563"/>
      <c r="E6" s="563"/>
      <c r="F6" s="563"/>
      <c r="G6" s="563"/>
      <c r="H6" s="563"/>
      <c r="I6" s="563"/>
      <c r="J6" s="563"/>
      <c r="K6" s="563"/>
      <c r="L6" s="563"/>
      <c r="M6" s="563"/>
      <c r="N6" s="563"/>
      <c r="O6" s="563"/>
      <c r="P6" s="563"/>
      <c r="Q6" s="563"/>
      <c r="R6" s="563"/>
      <c r="S6" s="563"/>
      <c r="T6" s="563"/>
      <c r="V6" s="563"/>
    </row>
    <row r="7" spans="1:25" s="564" customFormat="1" ht="20.100000000000001" customHeight="1">
      <c r="H7" s="1951" t="s">
        <v>739</v>
      </c>
      <c r="I7" s="1951"/>
      <c r="J7" s="1951"/>
      <c r="K7" s="1951"/>
      <c r="L7" s="1951"/>
      <c r="N7" s="1951" t="s">
        <v>740</v>
      </c>
      <c r="O7" s="1951"/>
      <c r="P7" s="1951"/>
      <c r="Q7" s="1951"/>
      <c r="R7" s="1951"/>
      <c r="S7" s="1951"/>
      <c r="T7" s="563"/>
      <c r="U7" s="1206" t="str">
        <f>"As of "&amp;TEXT('Input 1 - Basics'!D23,"mmmm dd, yyyy")</f>
        <v>As of marts 25, 2019</v>
      </c>
      <c r="V7" s="1207"/>
      <c r="W7" s="1207"/>
      <c r="X7" s="1207"/>
    </row>
    <row r="8" spans="1:25" s="564" customFormat="1" ht="20.100000000000001" customHeight="1">
      <c r="B8" s="619"/>
      <c r="C8" s="619"/>
      <c r="D8" s="619"/>
      <c r="E8" s="619"/>
      <c r="F8" s="619"/>
      <c r="G8" s="619"/>
      <c r="H8" s="1955" t="str">
        <f>CONCATENATE('Baseline debt'!E3,"-",'Baseline debt'!M3)</f>
        <v>2007-2015</v>
      </c>
      <c r="I8" s="1955"/>
      <c r="J8" s="1615" t="s">
        <v>976</v>
      </c>
      <c r="K8" s="1167">
        <f>'Baseline debt'!N3</f>
        <v>2016</v>
      </c>
      <c r="L8" s="1167">
        <f>'Baseline debt'!O3</f>
        <v>2017</v>
      </c>
      <c r="N8" s="1130">
        <f>'Baseline debt'!P3</f>
        <v>2018</v>
      </c>
      <c r="O8" s="1130">
        <f>'Baseline debt'!Q3</f>
        <v>2019</v>
      </c>
      <c r="P8" s="1130">
        <f>'Baseline debt'!R3</f>
        <v>2020</v>
      </c>
      <c r="Q8" s="1130">
        <f>'Baseline debt'!S3</f>
        <v>2021</v>
      </c>
      <c r="R8" s="1130">
        <f>'Baseline debt'!T3</f>
        <v>2022</v>
      </c>
      <c r="S8" s="1130">
        <f>'Baseline debt'!U3</f>
        <v>2023</v>
      </c>
      <c r="T8" s="563"/>
      <c r="U8" s="1707" t="str">
        <f>IF(Guarantees="Yes","","Sovereign Spreads")</f>
        <v>Sovereign Spreads</v>
      </c>
      <c r="V8" s="1207"/>
      <c r="W8" s="1207"/>
      <c r="X8" s="1207"/>
    </row>
    <row r="9" spans="1:25" s="564" customFormat="1" ht="20.100000000000001" customHeight="1">
      <c r="B9" s="620" t="s">
        <v>494</v>
      </c>
      <c r="C9" s="580"/>
      <c r="D9" s="580"/>
      <c r="E9" s="580"/>
      <c r="F9" s="580"/>
      <c r="G9" s="580"/>
      <c r="H9" s="580"/>
      <c r="I9" s="621">
        <f>(AVERAGE('Baseline debt'!E108:M108))</f>
        <v>34.615227105085211</v>
      </c>
      <c r="J9" s="621"/>
      <c r="K9" s="1137">
        <f>('Baseline debt'!N108)</f>
        <v>40.167456396322947</v>
      </c>
      <c r="L9" s="1137">
        <f>('Baseline debt'!O108)</f>
        <v>39.842702208732895</v>
      </c>
      <c r="N9" s="622">
        <f>('Baseline debt'!P108)</f>
        <v>37.084342131638088</v>
      </c>
      <c r="O9" s="622">
        <f>('Baseline debt'!Q108)</f>
        <v>35.351552504862923</v>
      </c>
      <c r="P9" s="622">
        <f>('Baseline debt'!R108)</f>
        <v>33.542090376828199</v>
      </c>
      <c r="Q9" s="622">
        <f>('Baseline debt'!S108)</f>
        <v>32.056160655910695</v>
      </c>
      <c r="R9" s="622">
        <f>('Baseline debt'!T108)</f>
        <v>29.915873102736189</v>
      </c>
      <c r="S9" s="622">
        <f>('Baseline debt'!U108)</f>
        <v>27.903074435380589</v>
      </c>
      <c r="T9" s="563"/>
      <c r="U9" s="1707" t="str">
        <f>IF(Guarantees="Yes","Sovereign Spreads","Bond Spread (bp) 3/")</f>
        <v>Bond Spread (bp) 3/</v>
      </c>
      <c r="V9" s="1207"/>
      <c r="W9" s="1207"/>
      <c r="X9" s="1262">
        <f>IF(Guarantees="Yes","",IF(ISBLANK('Input 1 - Basics'!D34),"n.a.",'Input 1 - Basics'!D34))</f>
        <v>57</v>
      </c>
    </row>
    <row r="10" spans="1:25" s="564" customFormat="1" ht="20.100000000000001" customHeight="1" outlineLevel="1">
      <c r="B10" s="1630" t="str">
        <f>IF(Guarantees="Yes","Of which: guarantees","")</f>
        <v/>
      </c>
      <c r="C10" s="580"/>
      <c r="D10" s="580"/>
      <c r="E10" s="580"/>
      <c r="F10" s="580"/>
      <c r="G10" s="580"/>
      <c r="H10" s="580"/>
      <c r="I10" s="621" t="str">
        <f>IF(Guarantees="Yes",IFERROR(AVERAGE('Baseline debt'!E109:M109),"…"),"")</f>
        <v/>
      </c>
      <c r="J10" s="621"/>
      <c r="K10" s="1137" t="str">
        <f>IF(Guarantees="Yes",('Baseline debt'!N109),"")</f>
        <v/>
      </c>
      <c r="L10" s="1137" t="str">
        <f>IF(Guarantees="Yes",('Baseline debt'!O109),"")</f>
        <v/>
      </c>
      <c r="N10" s="622" t="str">
        <f>IF(Guarantees="Yes",('Baseline debt'!P109),"")</f>
        <v/>
      </c>
      <c r="O10" s="622" t="str">
        <f>IF(Guarantees="Yes",('Baseline debt'!Q109),"")</f>
        <v/>
      </c>
      <c r="P10" s="622" t="str">
        <f>IF(Guarantees="Yes",('Baseline debt'!R109),"")</f>
        <v/>
      </c>
      <c r="Q10" s="622" t="str">
        <f>IF(Guarantees="Yes",('Baseline debt'!S109),"")</f>
        <v/>
      </c>
      <c r="R10" s="622" t="str">
        <f>IF(Guarantees="Yes",('Baseline debt'!T109),"")</f>
        <v/>
      </c>
      <c r="S10" s="622" t="str">
        <f>IF(Guarantees="Yes",('Baseline debt'!U109),"")</f>
        <v/>
      </c>
      <c r="T10" s="563"/>
      <c r="U10" s="1707" t="str">
        <f>IF(Guarantees="No","","EMBIG (bp) 3/")</f>
        <v/>
      </c>
      <c r="V10" s="1207"/>
      <c r="W10" s="1203"/>
      <c r="X10" s="1262" t="str">
        <f>IF(Guarantees="Yes",IF(ISBLANK('Input 1 - Basics'!D34),"n.a.",'Input 1 - Basics'!D34),"")</f>
        <v/>
      </c>
    </row>
    <row r="11" spans="1:25" s="564" customFormat="1" ht="20.100000000000001" customHeight="1">
      <c r="B11" s="620" t="s">
        <v>446</v>
      </c>
      <c r="C11" s="623"/>
      <c r="D11" s="623"/>
      <c r="E11" s="623"/>
      <c r="F11" s="623"/>
      <c r="G11" s="623"/>
      <c r="H11" s="580"/>
      <c r="I11" s="621">
        <f>(AVERAGE('Baseline debt'!E120:M120))</f>
        <v>4.9034404706803496</v>
      </c>
      <c r="J11" s="621"/>
      <c r="K11" s="1137">
        <f>('Baseline debt'!N120)</f>
        <v>0.97616864053149377</v>
      </c>
      <c r="L11" s="1137">
        <f>('Baseline debt'!O120)</f>
        <v>1.5203756467637319</v>
      </c>
      <c r="N11" s="622">
        <f>('Baseline debt'!P120)</f>
        <v>3.5984842323630626</v>
      </c>
      <c r="O11" s="622">
        <f>('Baseline debt'!Q120)</f>
        <v>2.736884117115657</v>
      </c>
      <c r="P11" s="622">
        <f>('Baseline debt'!R120)</f>
        <v>2.3965618199100005</v>
      </c>
      <c r="Q11" s="622">
        <f>('Baseline debt'!S120)</f>
        <v>1.2003971380328871</v>
      </c>
      <c r="R11" s="622">
        <f>('Baseline debt'!T120)</f>
        <v>-1.4862612076263433</v>
      </c>
      <c r="S11" s="622">
        <f>('Baseline debt'!U120)</f>
        <v>-2.2506508944660197</v>
      </c>
      <c r="T11" s="563"/>
      <c r="U11" s="1203" t="s">
        <v>993</v>
      </c>
      <c r="V11" s="1207"/>
      <c r="W11" s="1203"/>
      <c r="X11" s="1262">
        <f>IF(ISBLANK('Input 1 - Basics'!D32),"n.a.",'Input 1 - Basics'!D32)</f>
        <v>35</v>
      </c>
    </row>
    <row r="12" spans="1:25" s="564" customFormat="1" ht="5.0999999999999996" customHeight="1">
      <c r="B12" s="620"/>
      <c r="C12" s="623"/>
      <c r="D12" s="623"/>
      <c r="E12" s="623"/>
      <c r="F12" s="623"/>
      <c r="G12" s="623"/>
      <c r="H12" s="580"/>
      <c r="I12" s="621"/>
      <c r="J12" s="621"/>
      <c r="K12" s="1137"/>
      <c r="L12" s="1137"/>
      <c r="N12" s="622"/>
      <c r="O12" s="622"/>
      <c r="P12" s="622"/>
      <c r="Q12" s="622"/>
      <c r="R12" s="622"/>
      <c r="S12" s="622"/>
      <c r="T12" s="563"/>
      <c r="U12" s="1207"/>
      <c r="V12" s="1207"/>
      <c r="W12" s="1207"/>
      <c r="X12" s="1207"/>
    </row>
    <row r="13" spans="1:25" s="564" customFormat="1" ht="20.100000000000001" customHeight="1" outlineLevel="1">
      <c r="B13" s="620" t="str">
        <f>IF(NetDebt="Yes","Net public debt","")</f>
        <v/>
      </c>
      <c r="C13" s="623"/>
      <c r="D13" s="623"/>
      <c r="E13" s="623"/>
      <c r="F13" s="623"/>
      <c r="G13" s="623"/>
      <c r="H13" s="580"/>
      <c r="I13" s="621" t="str">
        <f>IF(NetDebt="Yes",IFERROR(100*(AVERAGE('Baseline debt'!E92:M92)),""),"")</f>
        <v/>
      </c>
      <c r="J13" s="621"/>
      <c r="K13" s="1137" t="str">
        <f>IF(NetDebt="Yes",IFERROR(100*('Baseline debt'!N92),""),"")</f>
        <v/>
      </c>
      <c r="L13" s="1137" t="str">
        <f>IF(NetDebt="Yes",IFERROR(100*('Baseline debt'!O92),""),"")</f>
        <v/>
      </c>
      <c r="N13" s="622" t="str">
        <f>IF(NetDebt="Yes",IFERROR(100*('Baseline debt'!P92),""),"")</f>
        <v/>
      </c>
      <c r="O13" s="622" t="str">
        <f>IF(NetDebt="Yes",IFERROR(100*('Baseline debt'!Q92),""),"")</f>
        <v/>
      </c>
      <c r="P13" s="622" t="str">
        <f>IF(NetDebt="Yes",IFERROR(100*('Baseline debt'!R92),""),"")</f>
        <v/>
      </c>
      <c r="Q13" s="622" t="str">
        <f>IF(NetDebt="Yes",IFERROR(100*('Baseline debt'!S92),""),"")</f>
        <v/>
      </c>
      <c r="R13" s="622" t="str">
        <f>IF(NetDebt="Yes",IFERROR(100*('Baseline debt'!T92),""),"")</f>
        <v/>
      </c>
      <c r="S13" s="622" t="str">
        <f>IF(NetDebt="Yes",IFERROR(100*('Baseline debt'!U92),""),"")</f>
        <v/>
      </c>
      <c r="T13" s="563"/>
      <c r="U13" s="1207"/>
      <c r="V13" s="1207"/>
      <c r="W13" s="1207"/>
      <c r="X13" s="1207"/>
    </row>
    <row r="14" spans="1:25" s="564" customFormat="1" ht="20.100000000000001" customHeight="1" outlineLevel="1">
      <c r="B14" s="620" t="str">
        <f>IF(DebttoPotentialGDP="Yes","Public debt (in percent of potential GDP)","")</f>
        <v>Public debt (in percent of potential GDP)</v>
      </c>
      <c r="C14" s="623"/>
      <c r="D14" s="623"/>
      <c r="E14" s="623"/>
      <c r="F14" s="623"/>
      <c r="G14" s="623"/>
      <c r="H14" s="580"/>
      <c r="I14" s="621" t="str">
        <f>IF(DebttoPotentialGDP="Yes",IFERROR(100*(AVERAGE('Baseline debt'!E95:M95)),""),"")</f>
        <v/>
      </c>
      <c r="J14" s="621"/>
      <c r="K14" s="1137" t="str">
        <f>IF(DebttoPotentialGDP="Yes",IFERROR(100*('Baseline debt'!N95),""),"")</f>
        <v/>
      </c>
      <c r="L14" s="1137" t="str">
        <f>IF(DebttoPotentialGDP="Yes",IFERROR(100*('Baseline debt'!O95),""),"")</f>
        <v/>
      </c>
      <c r="N14" s="622" t="str">
        <f>IF(DebttoPotentialGDP="Yes",IFERROR(100*('Baseline debt'!P95),""),"")</f>
        <v/>
      </c>
      <c r="O14" s="622" t="str">
        <f>IF(DebttoPotentialGDP="Yes",IFERROR(100*('Baseline debt'!Q95),""),"")</f>
        <v/>
      </c>
      <c r="P14" s="622" t="str">
        <f>IF(DebttoPotentialGDP="Yes",IFERROR(100*('Baseline debt'!R95),""),"")</f>
        <v/>
      </c>
      <c r="Q14" s="622" t="str">
        <f>IF(DebttoPotentialGDP="Yes",IFERROR(100*('Baseline debt'!S95),""),"")</f>
        <v/>
      </c>
      <c r="R14" s="622" t="str">
        <f>IF(DebttoPotentialGDP="Yes",IFERROR(100*('Baseline debt'!T95),""),"")</f>
        <v/>
      </c>
      <c r="S14" s="622" t="str">
        <f>IF(DebttoPotentialGDP="Yes",IFERROR(100*('Baseline debt'!U95),""),"")</f>
        <v/>
      </c>
      <c r="T14" s="563"/>
      <c r="U14" s="1207"/>
      <c r="V14" s="1207"/>
      <c r="W14" s="1207"/>
      <c r="X14" s="1207"/>
    </row>
    <row r="15" spans="1:25" s="564" customFormat="1" ht="5.0999999999999996" customHeight="1" outlineLevel="1">
      <c r="B15" s="620"/>
      <c r="C15" s="623"/>
      <c r="D15" s="623"/>
      <c r="E15" s="623"/>
      <c r="F15" s="623"/>
      <c r="G15" s="623"/>
      <c r="H15" s="580"/>
      <c r="I15" s="621"/>
      <c r="J15" s="621"/>
      <c r="K15" s="1137"/>
      <c r="L15" s="1137"/>
      <c r="N15" s="622"/>
      <c r="O15" s="622"/>
      <c r="P15" s="622"/>
      <c r="Q15" s="622"/>
      <c r="R15" s="622"/>
      <c r="S15" s="622"/>
      <c r="T15" s="563"/>
      <c r="U15" s="1207"/>
      <c r="V15" s="1207"/>
      <c r="W15" s="1207"/>
      <c r="X15" s="1207"/>
    </row>
    <row r="16" spans="1:25" s="564" customFormat="1" ht="20.100000000000001" customHeight="1">
      <c r="B16" s="620" t="s">
        <v>418</v>
      </c>
      <c r="C16" s="582"/>
      <c r="D16" s="582"/>
      <c r="E16" s="582"/>
      <c r="F16" s="582"/>
      <c r="G16" s="582"/>
      <c r="H16" s="580"/>
      <c r="I16" s="621">
        <f>(AVERAGE('Baseline debt'!E52:M52))*100</f>
        <v>0.64052348244018065</v>
      </c>
      <c r="J16" s="621"/>
      <c r="K16" s="1137">
        <f>('Baseline debt'!N52)*100</f>
        <v>2.0643812960710717</v>
      </c>
      <c r="L16" s="1137">
        <f>('Baseline debt'!O52)*100</f>
        <v>4.6364796214269033</v>
      </c>
      <c r="N16" s="622">
        <f>('Baseline debt'!P52)*100</f>
        <v>4.7697166816344838</v>
      </c>
      <c r="O16" s="622">
        <f>('Baseline debt'!Q52)*100</f>
        <v>3.1686434574876632</v>
      </c>
      <c r="P16" s="622">
        <f>('Baseline debt'!R52)*100</f>
        <v>2.9947102444823903</v>
      </c>
      <c r="Q16" s="622">
        <f>('Baseline debt'!S52)*100</f>
        <v>2.8871442593204177</v>
      </c>
      <c r="R16" s="622">
        <f>('Baseline debt'!T52)*100</f>
        <v>2.933023694707515</v>
      </c>
      <c r="S16" s="622">
        <f>('Baseline debt'!U52)*100</f>
        <v>2.8000000000000025</v>
      </c>
      <c r="T16" s="563"/>
      <c r="U16" s="1203" t="s">
        <v>766</v>
      </c>
      <c r="V16" s="1170"/>
      <c r="W16" s="1193" t="s">
        <v>359</v>
      </c>
      <c r="X16" s="1193" t="s">
        <v>744</v>
      </c>
    </row>
    <row r="17" spans="1:24" s="564" customFormat="1" ht="20.100000000000001" customHeight="1">
      <c r="B17" s="620" t="s">
        <v>419</v>
      </c>
      <c r="C17" s="582"/>
      <c r="D17" s="582"/>
      <c r="E17" s="582"/>
      <c r="F17" s="582"/>
      <c r="G17" s="582"/>
      <c r="H17" s="580"/>
      <c r="I17" s="621">
        <f>(AVERAGE('Baseline debt'!E54:M54))*100</f>
        <v>3.8559154116153231</v>
      </c>
      <c r="J17" s="621"/>
      <c r="K17" s="1137">
        <f>('Baseline debt'!N54)*100</f>
        <v>0.87719298245614308</v>
      </c>
      <c r="L17" s="1137">
        <f>('Baseline debt'!O54)*100</f>
        <v>3.2173913043478386</v>
      </c>
      <c r="N17" s="622">
        <f>('Baseline debt'!P54)*100</f>
        <v>4.2122999157540031</v>
      </c>
      <c r="O17" s="622">
        <f>('Baseline debt'!Q54)*100</f>
        <v>3.085754504401117</v>
      </c>
      <c r="P17" s="622">
        <f>('Baseline debt'!R54)*100</f>
        <v>2.7938359016816516</v>
      </c>
      <c r="Q17" s="622">
        <f>('Baseline debt'!S54)*100</f>
        <v>2.5315565708619037</v>
      </c>
      <c r="R17" s="622">
        <f>('Baseline debt'!T54)*100</f>
        <v>2.4647711698661201</v>
      </c>
      <c r="S17" s="622">
        <f>('Baseline debt'!U54)*100</f>
        <v>2.5000000000000133</v>
      </c>
      <c r="T17" s="563"/>
      <c r="U17" s="1204" t="s">
        <v>130</v>
      </c>
      <c r="V17" s="1193"/>
      <c r="W17" s="1193" t="str">
        <f>IF(ISBLANK('Input 1 - Basics'!D25),"n.a.",'Input 1 - Basics'!D25)</f>
        <v>A3</v>
      </c>
      <c r="X17" s="1193" t="str">
        <f>IF(ISBLANK('Input 1 - Basics'!E25),"n.a.",'Input 1 - Basics'!E25)</f>
        <v>A3</v>
      </c>
    </row>
    <row r="18" spans="1:24" s="564" customFormat="1" ht="20.100000000000001" customHeight="1">
      <c r="B18" s="620" t="s">
        <v>420</v>
      </c>
      <c r="C18" s="582"/>
      <c r="D18" s="582"/>
      <c r="E18" s="582"/>
      <c r="F18" s="582"/>
      <c r="G18" s="582"/>
      <c r="H18" s="580"/>
      <c r="I18" s="621">
        <f>(AVERAGE('Baseline debt'!E51:M51))*100</f>
        <v>4.9112082902095917</v>
      </c>
      <c r="J18" s="621"/>
      <c r="K18" s="1137">
        <f>('Baseline debt'!N51)*100</f>
        <v>2.9496235329759646</v>
      </c>
      <c r="L18" s="1137">
        <f>('Baseline debt'!O51)*100</f>
        <v>7.9694837565234655</v>
      </c>
      <c r="N18" s="622">
        <f>('Baseline debt'!P51)*100</f>
        <v>9.2131943943000838</v>
      </c>
      <c r="O18" s="622">
        <f>('Baseline debt'!Q51)*100</f>
        <v>6.3521745201066571</v>
      </c>
      <c r="P18" s="622">
        <f>('Baseline debt'!R51)*100</f>
        <v>5.872213436125695</v>
      </c>
      <c r="Q18" s="622">
        <f>('Baseline debt'!S51)*100</f>
        <v>5.4917905203894168</v>
      </c>
      <c r="R18" s="622">
        <f>('Baseline debt'!T51)*100</f>
        <v>5.4700871870061452</v>
      </c>
      <c r="S18" s="622">
        <f>('Baseline debt'!U51)*100</f>
        <v>5.3569913858276808</v>
      </c>
      <c r="T18" s="563"/>
      <c r="U18" s="1204" t="s">
        <v>131</v>
      </c>
      <c r="V18" s="1193"/>
      <c r="W18" s="1193" t="str">
        <f>IF(ISBLANK('Input 1 - Basics'!D26),"n.a.",'Input 1 - Basics'!D26)</f>
        <v>A</v>
      </c>
      <c r="X18" s="1193" t="str">
        <f>IF(ISBLANK('Input 1 - Basics'!E26),"n.a.",'Input 1 - Basics'!E26)</f>
        <v>A</v>
      </c>
    </row>
    <row r="19" spans="1:24" s="584" customFormat="1" ht="21.95" customHeight="1">
      <c r="B19" s="1138" t="s">
        <v>1017</v>
      </c>
      <c r="C19" s="1139"/>
      <c r="D19" s="1139"/>
      <c r="E19" s="1139"/>
      <c r="F19" s="1139"/>
      <c r="G19" s="1139"/>
      <c r="H19" s="1139"/>
      <c r="I19" s="1143">
        <f>(AVERAGE('Baseline debt'!E64:M64))*100</f>
        <v>4.6515547998671014</v>
      </c>
      <c r="J19" s="1143"/>
      <c r="K19" s="1144">
        <f>('Baseline debt'!N64)*100</f>
        <v>2.8711784811072523</v>
      </c>
      <c r="L19" s="1144">
        <f>('Baseline debt'!O64)*100</f>
        <v>2.4878194292532565</v>
      </c>
      <c r="N19" s="1145">
        <f>('Baseline debt'!P64)*100</f>
        <v>1.9586439007071743</v>
      </c>
      <c r="O19" s="1145">
        <f>('Baseline debt'!Q64)*100</f>
        <v>1.9875432898830547</v>
      </c>
      <c r="P19" s="1145">
        <f>('Baseline debt'!R64)*100</f>
        <v>1.8677852623362263</v>
      </c>
      <c r="Q19" s="1145">
        <f>('Baseline debt'!S64)*100</f>
        <v>2.029232046171678</v>
      </c>
      <c r="R19" s="1145">
        <f>('Baseline debt'!T64)*100</f>
        <v>1.8384784130669154</v>
      </c>
      <c r="S19" s="1145">
        <f>('Baseline debt'!U64)*100</f>
        <v>1.9187244839005111</v>
      </c>
      <c r="T19" s="1140"/>
      <c r="U19" s="1205" t="s">
        <v>132</v>
      </c>
      <c r="V19" s="1141"/>
      <c r="W19" s="1141" t="str">
        <f>IF(ISBLANK('Input 1 - Basics'!D27),"n.a.",'Input 1 - Basics'!D27)</f>
        <v>A-</v>
      </c>
      <c r="X19" s="1141" t="str">
        <f>IF(ISBLANK('Input 1 - Basics'!E27),"n.a.",'Input 1 - Basics'!E27)</f>
        <v>A-</v>
      </c>
    </row>
    <row r="20" spans="1:24" s="564" customFormat="1" ht="4.7" customHeight="1">
      <c r="B20" s="1124"/>
      <c r="C20" s="1124"/>
      <c r="D20" s="1124"/>
      <c r="E20" s="1124"/>
      <c r="F20" s="1124"/>
      <c r="G20" s="1124"/>
      <c r="H20" s="1124"/>
      <c r="I20" s="1124"/>
      <c r="J20" s="1124"/>
      <c r="K20" s="1124"/>
      <c r="L20" s="1124"/>
      <c r="M20" s="1124"/>
      <c r="N20" s="1124"/>
      <c r="O20" s="1124"/>
      <c r="P20" s="1124"/>
      <c r="Q20" s="1124"/>
      <c r="R20" s="1124"/>
      <c r="S20" s="1124"/>
      <c r="T20" s="563"/>
      <c r="U20" s="1207"/>
      <c r="V20" s="1207"/>
      <c r="W20" s="1207"/>
      <c r="X20" s="1207"/>
    </row>
    <row r="21" spans="1:24" s="564" customFormat="1" ht="20.100000000000001" customHeight="1">
      <c r="B21" s="620"/>
      <c r="C21" s="580"/>
      <c r="D21" s="580"/>
      <c r="E21" s="580"/>
      <c r="F21" s="580"/>
      <c r="G21" s="580"/>
      <c r="H21" s="580"/>
      <c r="I21" s="580"/>
      <c r="J21" s="580"/>
      <c r="K21" s="622"/>
      <c r="L21" s="622"/>
      <c r="M21" s="622"/>
      <c r="N21" s="622"/>
      <c r="O21" s="622"/>
      <c r="P21" s="622"/>
      <c r="Q21" s="563"/>
      <c r="R21" s="563"/>
      <c r="S21" s="563"/>
      <c r="T21" s="563"/>
      <c r="V21" s="563"/>
    </row>
    <row r="22" spans="1:24" s="586" customFormat="1" ht="24.95" customHeight="1">
      <c r="B22" s="1956" t="s">
        <v>443</v>
      </c>
      <c r="C22" s="1956"/>
      <c r="D22" s="1956"/>
      <c r="E22" s="1956"/>
      <c r="F22" s="1956"/>
      <c r="G22" s="1956"/>
      <c r="H22" s="1956"/>
      <c r="I22" s="1956"/>
      <c r="J22" s="1956"/>
      <c r="K22" s="1956"/>
      <c r="L22" s="1956"/>
      <c r="M22" s="1956"/>
      <c r="N22" s="1956"/>
      <c r="O22" s="1956"/>
      <c r="P22" s="1956"/>
      <c r="Q22" s="1956"/>
      <c r="R22" s="1956"/>
      <c r="S22" s="1956"/>
      <c r="T22" s="1956"/>
      <c r="U22" s="1956"/>
      <c r="V22" s="1956"/>
      <c r="W22" s="1956"/>
      <c r="X22" s="1956"/>
    </row>
    <row r="23" spans="1:24" s="564" customFormat="1" ht="4.7" customHeight="1">
      <c r="A23" s="563"/>
      <c r="B23" s="563"/>
      <c r="C23" s="563"/>
      <c r="D23" s="563"/>
      <c r="E23" s="563"/>
      <c r="F23" s="563"/>
      <c r="G23" s="563"/>
      <c r="H23" s="563"/>
      <c r="I23" s="1125"/>
      <c r="J23" s="1125"/>
      <c r="K23" s="1125"/>
      <c r="L23" s="1125"/>
      <c r="M23" s="1125"/>
      <c r="N23" s="1125"/>
      <c r="O23" s="1125"/>
      <c r="P23" s="1125"/>
      <c r="Q23" s="563"/>
      <c r="R23" s="563"/>
      <c r="S23" s="563"/>
      <c r="T23" s="563"/>
      <c r="V23" s="563"/>
    </row>
    <row r="24" spans="1:24" s="564" customFormat="1" ht="20.100000000000001" customHeight="1">
      <c r="H24" s="1951" t="s">
        <v>739</v>
      </c>
      <c r="I24" s="1951"/>
      <c r="J24" s="1951"/>
      <c r="K24" s="1951"/>
      <c r="L24" s="1951"/>
      <c r="N24" s="1951" t="s">
        <v>740</v>
      </c>
      <c r="O24" s="1951"/>
      <c r="P24" s="1951"/>
      <c r="Q24" s="1951"/>
      <c r="R24" s="1951"/>
      <c r="S24" s="1951"/>
      <c r="T24" s="1951"/>
      <c r="U24" s="1951"/>
      <c r="V24" s="1951"/>
      <c r="W24" s="1951"/>
      <c r="X24" s="1951"/>
    </row>
    <row r="25" spans="1:24" s="564" customFormat="1" ht="20.100000000000001" customHeight="1">
      <c r="B25" s="619"/>
      <c r="C25" s="619"/>
      <c r="D25" s="619"/>
      <c r="E25" s="619"/>
      <c r="F25" s="619"/>
      <c r="G25" s="619"/>
      <c r="H25" s="1955" t="str">
        <f>CONCATENATE('Baseline debt'!E3,"-",'Baseline debt'!M3)</f>
        <v>2007-2015</v>
      </c>
      <c r="I25" s="1955"/>
      <c r="J25" s="1168"/>
      <c r="K25" s="1167">
        <f>'Baseline debt'!N3</f>
        <v>2016</v>
      </c>
      <c r="L25" s="1167">
        <f>'Baseline debt'!O3</f>
        <v>2017</v>
      </c>
      <c r="N25" s="1202">
        <f>'Baseline debt'!P3</f>
        <v>2018</v>
      </c>
      <c r="O25" s="1202">
        <f>'Baseline debt'!Q3</f>
        <v>2019</v>
      </c>
      <c r="P25" s="1202">
        <f>'Baseline debt'!R3</f>
        <v>2020</v>
      </c>
      <c r="Q25" s="1202">
        <f>'Baseline debt'!S3</f>
        <v>2021</v>
      </c>
      <c r="R25" s="1202">
        <f>'Baseline debt'!T3</f>
        <v>2022</v>
      </c>
      <c r="S25" s="1202">
        <f>'Baseline debt'!U3</f>
        <v>2023</v>
      </c>
      <c r="T25" s="563"/>
      <c r="U25" s="1192" t="s">
        <v>778</v>
      </c>
      <c r="V25" s="563"/>
      <c r="W25" s="1957" t="s">
        <v>793</v>
      </c>
      <c r="X25" s="1957"/>
    </row>
    <row r="26" spans="1:24" s="564" customFormat="1" ht="19.5" customHeight="1">
      <c r="A26" s="563"/>
      <c r="B26" s="1131" t="s">
        <v>498</v>
      </c>
      <c r="C26" s="563"/>
      <c r="D26" s="563"/>
      <c r="E26" s="563"/>
      <c r="F26" s="563"/>
      <c r="G26" s="563"/>
      <c r="H26" s="563"/>
      <c r="I26" s="621">
        <f>AVERAGE('Baseline debt'!E146:M146)</f>
        <v>2.9619025990580861</v>
      </c>
      <c r="J26" s="621"/>
      <c r="K26" s="1127">
        <f>'Baseline debt'!N146</f>
        <v>3.5775450119186942</v>
      </c>
      <c r="L26" s="1127">
        <f>'Baseline debt'!O146</f>
        <v>-0.32475418759005237</v>
      </c>
      <c r="N26" s="1126">
        <f>'Baseline debt'!P146</f>
        <v>-2.7583600770948067</v>
      </c>
      <c r="O26" s="1126">
        <f>'Baseline debt'!Q146</f>
        <v>-1.7327896267751655</v>
      </c>
      <c r="P26" s="1126">
        <f>'Baseline debt'!R146</f>
        <v>-1.8094621280347241</v>
      </c>
      <c r="Q26" s="1126">
        <f>'Baseline debt'!S146</f>
        <v>-1.485929720917504</v>
      </c>
      <c r="R26" s="1126">
        <f>'Baseline debt'!T146</f>
        <v>-2.140287553174506</v>
      </c>
      <c r="S26" s="1126">
        <f>'Baseline debt'!U146</f>
        <v>-2.0127986673556002</v>
      </c>
      <c r="T26" s="563"/>
      <c r="U26" s="1127">
        <f>SUM(N26:S26)</f>
        <v>-11.939627773352306</v>
      </c>
      <c r="V26" s="563"/>
      <c r="W26" s="1952" t="s">
        <v>794</v>
      </c>
      <c r="X26" s="1952"/>
    </row>
    <row r="27" spans="1:24" s="564" customFormat="1" ht="4.7" customHeight="1">
      <c r="A27" s="563"/>
      <c r="B27" s="1131"/>
      <c r="C27" s="563"/>
      <c r="D27" s="563"/>
      <c r="E27" s="563"/>
      <c r="F27" s="563"/>
      <c r="G27" s="563"/>
      <c r="H27" s="563"/>
      <c r="I27" s="1125"/>
      <c r="J27" s="1125"/>
      <c r="K27" s="1127"/>
      <c r="L27" s="1127"/>
      <c r="N27" s="1126"/>
      <c r="O27" s="1126"/>
      <c r="P27" s="1126"/>
      <c r="Q27" s="1126"/>
      <c r="R27" s="1126"/>
      <c r="S27" s="1126"/>
      <c r="T27" s="563"/>
      <c r="V27" s="563"/>
      <c r="W27" s="578"/>
    </row>
    <row r="28" spans="1:24" s="564" customFormat="1" ht="20.100000000000001" customHeight="1">
      <c r="A28" s="563"/>
      <c r="B28" s="1128" t="s">
        <v>742</v>
      </c>
      <c r="C28" s="563"/>
      <c r="D28" s="563"/>
      <c r="E28" s="563"/>
      <c r="F28" s="563"/>
      <c r="G28" s="563"/>
      <c r="H28" s="563"/>
      <c r="I28" s="621">
        <f>AVERAGE('Baseline debt'!E148:M148)</f>
        <v>4.0819096701546025</v>
      </c>
      <c r="J28" s="621"/>
      <c r="K28" s="1127">
        <f>'Baseline debt'!N148</f>
        <v>-0.10089007745662001</v>
      </c>
      <c r="L28" s="1127">
        <f>'Baseline debt'!O148</f>
        <v>-1.295965730159149</v>
      </c>
      <c r="N28" s="1126">
        <f>'Baseline debt'!P148</f>
        <v>-2.5839630687124111</v>
      </c>
      <c r="O28" s="1126">
        <f>'Baseline debt'!Q148</f>
        <v>-1.568517673970395</v>
      </c>
      <c r="P28" s="1126">
        <f>'Baseline debt'!R148</f>
        <v>-1.6459621280347225</v>
      </c>
      <c r="Q28" s="1126">
        <f>'Baseline debt'!S148</f>
        <v>-1.3224297209175089</v>
      </c>
      <c r="R28" s="1126">
        <f>'Baseline debt'!T148</f>
        <v>-1.9767875531744978</v>
      </c>
      <c r="S28" s="1126">
        <f>'Baseline debt'!U148</f>
        <v>-1.8528714480156938</v>
      </c>
      <c r="T28" s="563"/>
      <c r="U28" s="1127">
        <f t="shared" ref="U28:U41" si="0">SUM(N28:S28)</f>
        <v>-10.95053159282523</v>
      </c>
      <c r="V28" s="563"/>
      <c r="W28" s="1951" t="s">
        <v>1022</v>
      </c>
      <c r="X28" s="1951"/>
    </row>
    <row r="29" spans="1:24" s="564" customFormat="1" ht="20.100000000000001" customHeight="1">
      <c r="A29" s="563"/>
      <c r="B29" s="1133" t="s">
        <v>55</v>
      </c>
      <c r="C29" s="563"/>
      <c r="D29" s="563"/>
      <c r="E29" s="563"/>
      <c r="F29" s="563"/>
      <c r="G29" s="563"/>
      <c r="H29" s="563"/>
      <c r="I29" s="621">
        <f>AVERAGE('Baseline debt'!E149:M149)</f>
        <v>3.9102179869942435</v>
      </c>
      <c r="J29" s="621"/>
      <c r="K29" s="1127">
        <f>'Baseline debt'!N149</f>
        <v>0.1302037464969672</v>
      </c>
      <c r="L29" s="1127">
        <f>'Baseline debt'!O149</f>
        <v>0.73983496353501721</v>
      </c>
      <c r="N29" s="1126">
        <f>'Baseline debt'!P149</f>
        <v>5.2301873674018395E-2</v>
      </c>
      <c r="O29" s="1126">
        <f>'Baseline debt'!Q149</f>
        <v>-4.6597896115336823E-2</v>
      </c>
      <c r="P29" s="1126">
        <f>'Baseline debt'!R149</f>
        <v>-0.30885252917780548</v>
      </c>
      <c r="Q29" s="1126">
        <f>'Baseline debt'!S149</f>
        <v>-0.2214772325358112</v>
      </c>
      <c r="R29" s="1126">
        <f>'Baseline debt'!T149</f>
        <v>-0.87301076297997326</v>
      </c>
      <c r="S29" s="1126">
        <f>'Baseline debt'!U149</f>
        <v>-0.87301076297998037</v>
      </c>
      <c r="T29" s="563"/>
      <c r="U29" s="1127">
        <f t="shared" si="0"/>
        <v>-2.2706473101148887</v>
      </c>
      <c r="V29" s="563"/>
      <c r="W29" s="1950">
        <f>'Baseline debt'!W146</f>
        <v>-0.97986068503571344</v>
      </c>
      <c r="X29" s="1950"/>
    </row>
    <row r="30" spans="1:24" s="564" customFormat="1" ht="20.100000000000001" customHeight="1">
      <c r="A30" s="563"/>
      <c r="B30" s="1134" t="s">
        <v>827</v>
      </c>
      <c r="C30" s="563"/>
      <c r="D30" s="563"/>
      <c r="E30" s="563"/>
      <c r="F30" s="563"/>
      <c r="G30" s="563"/>
      <c r="H30" s="563"/>
      <c r="I30" s="621">
        <f>AVERAGE('Baseline debt'!E150:M150)</f>
        <v>35.402134257963418</v>
      </c>
      <c r="J30" s="621"/>
      <c r="K30" s="1127">
        <f>'Baseline debt'!N150</f>
        <v>36.849257850626913</v>
      </c>
      <c r="L30" s="1127">
        <f>'Baseline debt'!O150</f>
        <v>37.06610159058598</v>
      </c>
      <c r="N30" s="1126">
        <f>'Baseline debt'!P150</f>
        <v>36.781832970756888</v>
      </c>
      <c r="O30" s="1126">
        <f>'Baseline debt'!Q150</f>
        <v>35.899708650221953</v>
      </c>
      <c r="P30" s="1126">
        <f>'Baseline debt'!R150</f>
        <v>35.663219049317711</v>
      </c>
      <c r="Q30" s="1126">
        <f>'Baseline debt'!S150</f>
        <v>35.111135216456816</v>
      </c>
      <c r="R30" s="1126">
        <f>'Baseline debt'!T150</f>
        <v>34.585635256377735</v>
      </c>
      <c r="S30" s="1126">
        <f>'Baseline debt'!U150</f>
        <v>34.585635256377735</v>
      </c>
      <c r="T30" s="563"/>
      <c r="U30" s="1127">
        <f t="shared" si="0"/>
        <v>212.62716639950884</v>
      </c>
      <c r="V30" s="563"/>
    </row>
    <row r="31" spans="1:24" s="564" customFormat="1" ht="20.100000000000001" customHeight="1">
      <c r="A31" s="563"/>
      <c r="B31" s="1134" t="s">
        <v>56</v>
      </c>
      <c r="C31" s="563"/>
      <c r="D31" s="563"/>
      <c r="E31" s="563"/>
      <c r="F31" s="563"/>
      <c r="G31" s="563"/>
      <c r="H31" s="563"/>
      <c r="I31" s="621">
        <f>AVERAGE('Baseline debt'!E151:M151)</f>
        <v>39.312352244957658</v>
      </c>
      <c r="J31" s="621"/>
      <c r="K31" s="1127">
        <f>'Baseline debt'!N151</f>
        <v>36.97946159712388</v>
      </c>
      <c r="L31" s="1127">
        <f>'Baseline debt'!O151</f>
        <v>37.805936554120997</v>
      </c>
      <c r="N31" s="1126">
        <f>'Baseline debt'!P151</f>
        <v>36.834134844430906</v>
      </c>
      <c r="O31" s="1126">
        <f>'Baseline debt'!Q151</f>
        <v>35.853110754106616</v>
      </c>
      <c r="P31" s="1126">
        <f>'Baseline debt'!R151</f>
        <v>35.354366520139905</v>
      </c>
      <c r="Q31" s="1126">
        <f>'Baseline debt'!S151</f>
        <v>34.889657983921005</v>
      </c>
      <c r="R31" s="1126">
        <f>'Baseline debt'!T151</f>
        <v>33.712624493397762</v>
      </c>
      <c r="S31" s="1126">
        <f>'Baseline debt'!U151</f>
        <v>33.712624493397755</v>
      </c>
      <c r="T31" s="563"/>
      <c r="U31" s="1127">
        <f t="shared" si="0"/>
        <v>210.35651908939394</v>
      </c>
      <c r="V31" s="563"/>
    </row>
    <row r="32" spans="1:24" s="564" customFormat="1" ht="20.100000000000001" customHeight="1">
      <c r="A32" s="563"/>
      <c r="B32" s="1133" t="s">
        <v>1018</v>
      </c>
      <c r="C32" s="563"/>
      <c r="D32" s="563"/>
      <c r="E32" s="563"/>
      <c r="F32" s="563"/>
      <c r="G32" s="563"/>
      <c r="H32" s="563"/>
      <c r="I32" s="621">
        <f>AVERAGE('Baseline debt'!E152:M152)</f>
        <v>0.17169168316035938</v>
      </c>
      <c r="J32" s="621"/>
      <c r="K32" s="1127">
        <f>'Baseline debt'!N152</f>
        <v>-0.23109382395358721</v>
      </c>
      <c r="L32" s="1127">
        <f>'Baseline debt'!O152</f>
        <v>-2.0358006936941662</v>
      </c>
      <c r="N32" s="1126">
        <f>'Baseline debt'!P152</f>
        <v>-2.6362649423864295</v>
      </c>
      <c r="O32" s="1126">
        <f>'Baseline debt'!Q152</f>
        <v>-1.5219197778550582</v>
      </c>
      <c r="P32" s="1126">
        <f>'Baseline debt'!R152</f>
        <v>-1.337109598856917</v>
      </c>
      <c r="Q32" s="1126">
        <f>'Baseline debt'!S152</f>
        <v>-1.1009524883816977</v>
      </c>
      <c r="R32" s="1126">
        <f>'Baseline debt'!T152</f>
        <v>-1.1037767901945246</v>
      </c>
      <c r="S32" s="1126">
        <f>'Baseline debt'!U152</f>
        <v>-0.97986068503571344</v>
      </c>
      <c r="T32" s="563"/>
      <c r="U32" s="1127">
        <f t="shared" si="0"/>
        <v>-8.6798842827103417</v>
      </c>
      <c r="V32" s="563"/>
    </row>
    <row r="33" spans="1:24" s="564" customFormat="1" ht="20.100000000000001" customHeight="1">
      <c r="A33" s="563"/>
      <c r="B33" s="1134" t="s">
        <v>1019</v>
      </c>
      <c r="C33" s="563"/>
      <c r="D33" s="563"/>
      <c r="E33" s="563"/>
      <c r="F33" s="563"/>
      <c r="G33" s="563"/>
      <c r="H33" s="563"/>
      <c r="I33" s="621">
        <f>AVERAGE('Baseline debt'!E153:M153)</f>
        <v>0.36860182138224495</v>
      </c>
      <c r="J33" s="621"/>
      <c r="K33" s="1127">
        <f>'Baseline debt'!N153</f>
        <v>-3.1452780890036669E-2</v>
      </c>
      <c r="L33" s="1127">
        <f>'Baseline debt'!O153</f>
        <v>-2.0511696505060368</v>
      </c>
      <c r="N33" s="1126">
        <f>'Baseline debt'!P153</f>
        <v>-2.6362649423864295</v>
      </c>
      <c r="O33" s="1126">
        <f>'Baseline debt'!Q153</f>
        <v>-1.5219197778550582</v>
      </c>
      <c r="P33" s="1126">
        <f>'Baseline debt'!R153</f>
        <v>-1.337109598856917</v>
      </c>
      <c r="Q33" s="1126">
        <f>'Baseline debt'!S153</f>
        <v>-1.1009524883816977</v>
      </c>
      <c r="R33" s="1126">
        <f>'Baseline debt'!T153</f>
        <v>-1.1037767901945246</v>
      </c>
      <c r="S33" s="1126">
        <f>'Baseline debt'!U153</f>
        <v>-0.97986068503571344</v>
      </c>
      <c r="T33" s="563"/>
      <c r="U33" s="1127">
        <f t="shared" si="0"/>
        <v>-8.6798842827103417</v>
      </c>
      <c r="V33" s="563"/>
    </row>
    <row r="34" spans="1:24" s="564" customFormat="1" ht="20.100000000000001" customHeight="1">
      <c r="A34" s="563"/>
      <c r="B34" s="1135" t="s">
        <v>959</v>
      </c>
      <c r="C34" s="563"/>
      <c r="D34" s="563"/>
      <c r="E34" s="563"/>
      <c r="F34" s="563"/>
      <c r="G34" s="563"/>
      <c r="H34" s="563"/>
      <c r="I34" s="621">
        <f>AVERAGE('Baseline debt'!E154:M154)</f>
        <v>0.65714638940354186</v>
      </c>
      <c r="J34" s="621"/>
      <c r="K34" s="1127">
        <f>'Baseline debt'!N154</f>
        <v>0.70218903471474725</v>
      </c>
      <c r="L34" s="1127">
        <f>'Baseline debt'!O154</f>
        <v>-0.32681462250744636</v>
      </c>
      <c r="N34" s="1126">
        <f>'Baseline debt'!P154</f>
        <v>-0.89571448286576472</v>
      </c>
      <c r="O34" s="1126">
        <f>'Baseline debt'!Q154</f>
        <v>-0.4170335016611133</v>
      </c>
      <c r="P34" s="1126">
        <f>'Baseline debt'!R154</f>
        <v>-0.33715264123137706</v>
      </c>
      <c r="Q34" s="1126">
        <f>'Baseline debt'!S154</f>
        <v>-0.18295827101794179</v>
      </c>
      <c r="R34" s="1126">
        <f>'Baseline debt'!T154</f>
        <v>-0.21232518270291459</v>
      </c>
      <c r="S34" s="1126">
        <f>'Baseline debt'!U154</f>
        <v>-0.18490534017796073</v>
      </c>
      <c r="T34" s="563"/>
      <c r="U34" s="1127">
        <f t="shared" si="0"/>
        <v>-2.2300894196570722</v>
      </c>
      <c r="V34" s="563"/>
    </row>
    <row r="35" spans="1:24" s="564" customFormat="1" ht="20.100000000000001" customHeight="1">
      <c r="A35" s="563"/>
      <c r="B35" s="1135" t="s">
        <v>745</v>
      </c>
      <c r="C35" s="563"/>
      <c r="D35" s="563"/>
      <c r="E35" s="563"/>
      <c r="F35" s="563"/>
      <c r="G35" s="563"/>
      <c r="H35" s="563"/>
      <c r="I35" s="621">
        <f>AVERAGE('Baseline debt'!E155:M155)</f>
        <v>-0.2885445680212968</v>
      </c>
      <c r="J35" s="621"/>
      <c r="K35" s="1127">
        <f>'Baseline debt'!N155</f>
        <v>-0.73364181560478392</v>
      </c>
      <c r="L35" s="1127">
        <f>'Baseline debt'!O155</f>
        <v>-1.7243550279985904</v>
      </c>
      <c r="N35" s="1126">
        <f>'Baseline debt'!P155</f>
        <v>-1.7405504595206647</v>
      </c>
      <c r="O35" s="1126">
        <f>'Baseline debt'!Q155</f>
        <v>-1.1048862761939449</v>
      </c>
      <c r="P35" s="1126">
        <f>'Baseline debt'!R155</f>
        <v>-0.99995695762553993</v>
      </c>
      <c r="Q35" s="1126">
        <f>'Baseline debt'!S155</f>
        <v>-0.91799421736375586</v>
      </c>
      <c r="R35" s="1126">
        <f>'Baseline debt'!T155</f>
        <v>-0.89145160749161001</v>
      </c>
      <c r="S35" s="1126">
        <f>'Baseline debt'!U155</f>
        <v>-0.79495534485775265</v>
      </c>
      <c r="T35" s="563"/>
      <c r="U35" s="1127">
        <f t="shared" si="0"/>
        <v>-6.4497948630532678</v>
      </c>
      <c r="V35" s="563"/>
    </row>
    <row r="36" spans="1:24" s="564" customFormat="1" ht="20.100000000000001" customHeight="1">
      <c r="A36" s="563"/>
      <c r="B36" s="1134" t="s">
        <v>1020</v>
      </c>
      <c r="C36" s="563"/>
      <c r="D36" s="563"/>
      <c r="E36" s="563"/>
      <c r="F36" s="563"/>
      <c r="G36" s="563"/>
      <c r="H36" s="563"/>
      <c r="I36" s="621">
        <f>AVERAGE('Baseline debt'!E156:M156)</f>
        <v>-0.19691013822188549</v>
      </c>
      <c r="J36" s="621"/>
      <c r="K36" s="1127">
        <f>'Baseline debt'!N156</f>
        <v>-0.19964104306355054</v>
      </c>
      <c r="L36" s="1127">
        <f>'Baseline debt'!O156</f>
        <v>1.5368956811870662E-2</v>
      </c>
      <c r="N36" s="1530" t="s">
        <v>928</v>
      </c>
      <c r="O36" s="1530" t="s">
        <v>928</v>
      </c>
      <c r="P36" s="1530" t="s">
        <v>928</v>
      </c>
      <c r="Q36" s="1530" t="s">
        <v>928</v>
      </c>
      <c r="R36" s="1530" t="s">
        <v>928</v>
      </c>
      <c r="S36" s="1530" t="s">
        <v>928</v>
      </c>
      <c r="T36" s="563"/>
      <c r="U36" s="1127" t="s">
        <v>928</v>
      </c>
      <c r="V36" s="563"/>
    </row>
    <row r="37" spans="1:24" s="564" customFormat="1" ht="20.100000000000001" customHeight="1">
      <c r="A37" s="563"/>
      <c r="B37" s="1133" t="s">
        <v>741</v>
      </c>
      <c r="C37" s="563"/>
      <c r="D37" s="563"/>
      <c r="E37" s="563"/>
      <c r="F37" s="563"/>
      <c r="G37" s="563"/>
      <c r="H37" s="563"/>
      <c r="I37" s="621">
        <f>AVERAGE('Baseline debt'!E157:M157)</f>
        <v>0</v>
      </c>
      <c r="J37" s="621"/>
      <c r="K37" s="1127">
        <f>'Baseline debt'!N157</f>
        <v>0</v>
      </c>
      <c r="L37" s="1127">
        <f>'Baseline debt'!O157</f>
        <v>0</v>
      </c>
      <c r="N37" s="1126">
        <f>'Baseline debt'!P157</f>
        <v>0</v>
      </c>
      <c r="O37" s="1126">
        <f>'Baseline debt'!Q157</f>
        <v>0</v>
      </c>
      <c r="P37" s="1126">
        <f>'Baseline debt'!R157</f>
        <v>0</v>
      </c>
      <c r="Q37" s="1126">
        <f>'Baseline debt'!S157</f>
        <v>0</v>
      </c>
      <c r="R37" s="1126">
        <f>'Baseline debt'!T157</f>
        <v>0</v>
      </c>
      <c r="S37" s="1126">
        <f>'Baseline debt'!U157</f>
        <v>0</v>
      </c>
      <c r="T37" s="563"/>
      <c r="U37" s="1127">
        <f t="shared" si="0"/>
        <v>0</v>
      </c>
      <c r="V37" s="563"/>
    </row>
    <row r="38" spans="1:24" s="564" customFormat="1" ht="20.100000000000001" customHeight="1">
      <c r="A38" s="563"/>
      <c r="B38" s="1136" t="str">
        <f>'Input 2 - Data'!D31&amp;" (negative)"</f>
        <v>Please specify (1) (e.g., privatization receipts) (+ reduces financing needs) (negative)</v>
      </c>
      <c r="C38" s="563"/>
      <c r="D38" s="563"/>
      <c r="E38" s="563"/>
      <c r="F38" s="563"/>
      <c r="G38" s="563"/>
      <c r="H38" s="563"/>
      <c r="I38" s="621">
        <f>AVERAGE('Baseline debt'!E158:M158)</f>
        <v>0</v>
      </c>
      <c r="J38" s="621"/>
      <c r="K38" s="1127">
        <f>'Baseline debt'!N158</f>
        <v>0</v>
      </c>
      <c r="L38" s="1127">
        <f>'Baseline debt'!O158</f>
        <v>0</v>
      </c>
      <c r="N38" s="1126">
        <f>'Baseline debt'!P158</f>
        <v>0</v>
      </c>
      <c r="O38" s="1126">
        <f>'Baseline debt'!Q158</f>
        <v>0</v>
      </c>
      <c r="P38" s="1126">
        <f>'Baseline debt'!R158</f>
        <v>0</v>
      </c>
      <c r="Q38" s="1126">
        <f>'Baseline debt'!S158</f>
        <v>0</v>
      </c>
      <c r="R38" s="1126">
        <f>'Baseline debt'!T158</f>
        <v>0</v>
      </c>
      <c r="S38" s="1126">
        <f>'Baseline debt'!U158</f>
        <v>0</v>
      </c>
      <c r="T38" s="563"/>
      <c r="U38" s="1127">
        <f t="shared" si="0"/>
        <v>0</v>
      </c>
      <c r="V38" s="563"/>
    </row>
    <row r="39" spans="1:24" s="564" customFormat="1" ht="20.100000000000001" customHeight="1">
      <c r="A39" s="563"/>
      <c r="B39" s="1136" t="s">
        <v>746</v>
      </c>
      <c r="C39" s="563"/>
      <c r="D39" s="563"/>
      <c r="E39" s="563"/>
      <c r="F39" s="563"/>
      <c r="G39" s="563"/>
      <c r="H39" s="563"/>
      <c r="I39" s="621">
        <f>AVERAGE('Baseline debt'!E159:M159)</f>
        <v>0</v>
      </c>
      <c r="J39" s="621"/>
      <c r="K39" s="1127">
        <f>'Baseline debt'!N159</f>
        <v>0</v>
      </c>
      <c r="L39" s="1127">
        <f>'Baseline debt'!O159</f>
        <v>0</v>
      </c>
      <c r="N39" s="1126">
        <f>'Baseline debt'!P159</f>
        <v>0</v>
      </c>
      <c r="O39" s="1126">
        <f>'Baseline debt'!Q159</f>
        <v>0</v>
      </c>
      <c r="P39" s="1126">
        <f>'Baseline debt'!R159</f>
        <v>0</v>
      </c>
      <c r="Q39" s="1126">
        <f>'Baseline debt'!S159</f>
        <v>0</v>
      </c>
      <c r="R39" s="1126">
        <f>'Baseline debt'!T159</f>
        <v>0</v>
      </c>
      <c r="S39" s="1126">
        <f>'Baseline debt'!U159</f>
        <v>0</v>
      </c>
      <c r="T39" s="563"/>
      <c r="U39" s="1127">
        <f t="shared" si="0"/>
        <v>0</v>
      </c>
      <c r="V39" s="563"/>
    </row>
    <row r="40" spans="1:24" s="564" customFormat="1" ht="20.100000000000001" customHeight="1">
      <c r="A40" s="563"/>
      <c r="B40" s="1136" t="str">
        <f>'Input 2 - Data'!D32</f>
        <v>Please specify (2) (e.g., other debt flows) (+ increases financing needs)</v>
      </c>
      <c r="C40" s="563"/>
      <c r="D40" s="563"/>
      <c r="E40" s="563"/>
      <c r="F40" s="563"/>
      <c r="G40" s="563"/>
      <c r="H40" s="563"/>
      <c r="I40" s="621">
        <f>AVERAGE('Baseline debt'!E160:M160)</f>
        <v>0</v>
      </c>
      <c r="J40" s="621"/>
      <c r="K40" s="1127">
        <f>'Baseline debt'!N160</f>
        <v>0</v>
      </c>
      <c r="L40" s="1127">
        <f>'Baseline debt'!O160</f>
        <v>0</v>
      </c>
      <c r="N40" s="1126">
        <f>'Baseline debt'!P160</f>
        <v>0</v>
      </c>
      <c r="O40" s="1126">
        <f>'Baseline debt'!Q160</f>
        <v>0</v>
      </c>
      <c r="P40" s="1126">
        <f>'Baseline debt'!R160</f>
        <v>0</v>
      </c>
      <c r="Q40" s="1126">
        <f>'Baseline debt'!S160</f>
        <v>0</v>
      </c>
      <c r="R40" s="1126">
        <f>'Baseline debt'!T160</f>
        <v>0</v>
      </c>
      <c r="S40" s="1126">
        <f>'Baseline debt'!U160</f>
        <v>0</v>
      </c>
      <c r="T40" s="563"/>
      <c r="U40" s="1127">
        <f t="shared" si="0"/>
        <v>0</v>
      </c>
      <c r="V40" s="563"/>
    </row>
    <row r="41" spans="1:24" s="563" customFormat="1" ht="19.5" customHeight="1">
      <c r="B41" s="1128" t="s">
        <v>1021</v>
      </c>
      <c r="I41" s="621">
        <f>AVERAGE('Baseline debt'!E161:M161)</f>
        <v>-1.1200070710965164</v>
      </c>
      <c r="J41" s="621"/>
      <c r="K41" s="1127">
        <f>'Baseline debt'!N161</f>
        <v>3.6784350893753142</v>
      </c>
      <c r="L41" s="1127">
        <f>'Baseline debt'!O161</f>
        <v>0.97121154256909659</v>
      </c>
      <c r="N41" s="1126">
        <f>'Baseline debt'!P161</f>
        <v>-0.17439700838239564</v>
      </c>
      <c r="O41" s="1126">
        <f>'Baseline debt'!Q161</f>
        <v>-0.16427195280477039</v>
      </c>
      <c r="P41" s="1126">
        <f>'Baseline debt'!R161</f>
        <v>-0.16350000000000153</v>
      </c>
      <c r="Q41" s="1126">
        <f>'Baseline debt'!S161</f>
        <v>-0.16349999999999509</v>
      </c>
      <c r="R41" s="1126">
        <f>'Baseline debt'!T161</f>
        <v>-0.16350000000000819</v>
      </c>
      <c r="S41" s="1126">
        <f>'Baseline debt'!U161</f>
        <v>-0.15992721933990639</v>
      </c>
      <c r="T41" s="1126"/>
      <c r="U41" s="1127">
        <f t="shared" si="0"/>
        <v>-0.98909618052707726</v>
      </c>
    </row>
    <row r="42" spans="1:24" s="587" customFormat="1" ht="5.0999999999999996" customHeight="1">
      <c r="B42" s="1142"/>
      <c r="C42" s="1142"/>
      <c r="D42" s="1142"/>
      <c r="E42" s="1142"/>
      <c r="F42" s="1142"/>
      <c r="G42" s="1142"/>
      <c r="H42" s="1142"/>
      <c r="I42" s="1142"/>
      <c r="J42" s="1142"/>
      <c r="K42" s="1142"/>
      <c r="L42" s="1142"/>
      <c r="M42" s="1169"/>
      <c r="N42" s="1142"/>
      <c r="O42" s="1142"/>
      <c r="P42" s="1142"/>
      <c r="Q42" s="1142"/>
      <c r="R42" s="1142"/>
      <c r="S42" s="1142"/>
      <c r="T42" s="1169"/>
      <c r="U42" s="1169"/>
      <c r="V42" s="1169"/>
      <c r="W42" s="1169"/>
      <c r="X42" s="1169"/>
    </row>
    <row r="43" spans="1:24" s="564" customFormat="1" ht="20.100000000000001" customHeight="1">
      <c r="A43" s="563"/>
      <c r="T43" s="563"/>
      <c r="V43" s="563"/>
    </row>
    <row r="44" spans="1:24" s="564" customFormat="1" ht="20.100000000000001" customHeight="1">
      <c r="A44" s="563"/>
      <c r="T44" s="563"/>
      <c r="V44" s="563"/>
    </row>
    <row r="45" spans="1:24" s="564" customFormat="1" ht="20.100000000000001" customHeight="1">
      <c r="A45" s="563"/>
      <c r="T45" s="563"/>
      <c r="V45" s="563"/>
    </row>
    <row r="46" spans="1:24" s="564" customFormat="1" ht="20.100000000000001" customHeight="1">
      <c r="A46" s="563"/>
      <c r="T46" s="563"/>
      <c r="V46" s="563"/>
    </row>
    <row r="47" spans="1:24" s="564" customFormat="1" ht="20.100000000000001" customHeight="1">
      <c r="A47" s="563"/>
      <c r="T47" s="563"/>
      <c r="V47" s="563"/>
    </row>
    <row r="48" spans="1:24" s="564" customFormat="1" ht="20.100000000000001" customHeight="1">
      <c r="A48" s="563"/>
      <c r="T48" s="563"/>
      <c r="V48" s="563"/>
    </row>
    <row r="49" spans="1:22" s="564" customFormat="1" ht="20.100000000000001" customHeight="1">
      <c r="A49" s="563"/>
      <c r="T49" s="563"/>
      <c r="V49" s="563"/>
    </row>
    <row r="50" spans="1:22" s="564" customFormat="1" ht="20.100000000000001" customHeight="1">
      <c r="A50" s="563"/>
      <c r="T50" s="563"/>
      <c r="V50" s="563"/>
    </row>
    <row r="51" spans="1:22" s="564" customFormat="1" ht="20.100000000000001" customHeight="1">
      <c r="A51" s="563"/>
      <c r="T51" s="563"/>
      <c r="V51" s="563"/>
    </row>
    <row r="52" spans="1:22" s="564" customFormat="1" ht="20.100000000000001" customHeight="1">
      <c r="A52" s="563"/>
      <c r="T52" s="563"/>
      <c r="V52" s="563"/>
    </row>
    <row r="53" spans="1:22" s="564" customFormat="1" ht="20.100000000000001" customHeight="1">
      <c r="A53" s="563"/>
      <c r="T53" s="563"/>
      <c r="V53" s="563"/>
    </row>
    <row r="54" spans="1:22" s="564" customFormat="1" ht="20.100000000000001" customHeight="1">
      <c r="A54" s="563"/>
      <c r="T54" s="563"/>
      <c r="V54" s="563"/>
    </row>
    <row r="55" spans="1:22" s="564" customFormat="1" ht="20.100000000000001" customHeight="1">
      <c r="A55" s="563"/>
      <c r="T55" s="563"/>
      <c r="V55" s="563"/>
    </row>
    <row r="56" spans="1:22" s="564" customFormat="1" ht="20.100000000000001" customHeight="1">
      <c r="A56" s="563"/>
      <c r="T56" s="563"/>
      <c r="V56" s="563"/>
    </row>
    <row r="57" spans="1:22" s="564" customFormat="1" ht="20.100000000000001" customHeight="1">
      <c r="A57" s="563"/>
      <c r="T57" s="563"/>
      <c r="V57" s="563"/>
    </row>
    <row r="58" spans="1:22" s="564" customFormat="1" ht="20.100000000000001" customHeight="1">
      <c r="A58" s="563"/>
      <c r="T58" s="563"/>
      <c r="V58" s="563"/>
    </row>
    <row r="59" spans="1:22" s="564" customFormat="1" ht="20.100000000000001" customHeight="1">
      <c r="A59" s="563"/>
      <c r="T59" s="563"/>
      <c r="V59" s="563"/>
    </row>
    <row r="60" spans="1:22" s="564" customFormat="1" ht="20.100000000000001" customHeight="1">
      <c r="A60" s="563"/>
      <c r="T60" s="563"/>
      <c r="V60" s="563"/>
    </row>
    <row r="61" spans="1:22" s="564" customFormat="1" ht="20.100000000000001" customHeight="1">
      <c r="A61" s="563"/>
      <c r="T61" s="563"/>
      <c r="V61" s="563"/>
    </row>
    <row r="62" spans="1:22" s="564" customFormat="1" ht="20.100000000000001" customHeight="1">
      <c r="A62" s="563"/>
      <c r="T62" s="563"/>
      <c r="V62" s="563"/>
    </row>
    <row r="63" spans="1:22" s="564" customFormat="1" ht="20.100000000000001" customHeight="1">
      <c r="A63" s="563"/>
      <c r="T63" s="563"/>
      <c r="V63" s="563"/>
    </row>
    <row r="64" spans="1:22" s="564" customFormat="1" ht="20.100000000000001" customHeight="1">
      <c r="T64" s="563"/>
      <c r="V64" s="563"/>
    </row>
    <row r="65" spans="1:22" s="564" customFormat="1" ht="20.100000000000001" customHeight="1">
      <c r="A65" s="577" t="s">
        <v>960</v>
      </c>
      <c r="T65" s="563"/>
      <c r="V65" s="563"/>
    </row>
    <row r="66" spans="1:22" s="564" customFormat="1" ht="20.100000000000001" customHeight="1">
      <c r="A66" s="577" t="str">
        <f>IF(SectorDefinition="other","1/ Public sector is defined as the "&amp;SectorAltDefinition,"1/ Public sector is defined as "&amp;SectorDefinition)&amp;IF(Guarantees="Yes"," and includes public guarantees, defined as "&amp;IF(Guarantees="Yes",GuaranteesDef&amp;".",""),".")</f>
        <v>1/ Public sector is defined as general government.</v>
      </c>
      <c r="T66" s="563"/>
      <c r="V66" s="563"/>
    </row>
    <row r="67" spans="1:22" s="564" customFormat="1" ht="20.100000000000001" customHeight="1">
      <c r="A67" s="577" t="s">
        <v>975</v>
      </c>
      <c r="T67" s="563"/>
      <c r="V67" s="563"/>
    </row>
    <row r="68" spans="1:22" s="564" customFormat="1" ht="20.100000000000001" customHeight="1">
      <c r="A68" s="576" t="str">
        <f>"3/ "&amp;SpreadDefinition&amp;"."</f>
        <v>3/ Long-term bond spread over German bonds (bp).</v>
      </c>
      <c r="T68" s="563"/>
      <c r="V68" s="563"/>
    </row>
    <row r="69" spans="1:22" s="564" customFormat="1" ht="20.100000000000001" customHeight="1">
      <c r="A69" s="577" t="s">
        <v>1027</v>
      </c>
      <c r="T69" s="563"/>
      <c r="V69" s="563"/>
    </row>
    <row r="70" spans="1:22" s="564" customFormat="1" ht="20.100000000000001" customHeight="1">
      <c r="A70" s="1129" t="s">
        <v>1155</v>
      </c>
      <c r="T70" s="563"/>
      <c r="V70" s="563"/>
    </row>
    <row r="71" spans="1:22" s="564" customFormat="1" ht="20.100000000000001" customHeight="1">
      <c r="A71" s="1708" t="s">
        <v>743</v>
      </c>
      <c r="T71" s="563"/>
      <c r="V71" s="563"/>
    </row>
    <row r="72" spans="1:22" s="564" customFormat="1" ht="20.100000000000001" customHeight="1">
      <c r="A72" s="1129" t="s">
        <v>1165</v>
      </c>
      <c r="C72" s="563"/>
      <c r="D72" s="563"/>
      <c r="E72" s="563"/>
      <c r="F72" s="563"/>
      <c r="G72" s="563"/>
      <c r="H72" s="563"/>
      <c r="I72" s="563"/>
      <c r="J72" s="563"/>
      <c r="K72" s="563"/>
      <c r="L72" s="563"/>
      <c r="M72" s="563"/>
      <c r="N72" s="563"/>
      <c r="O72" s="563"/>
      <c r="P72" s="563"/>
      <c r="Q72" s="563"/>
      <c r="R72" s="563"/>
      <c r="S72" s="563"/>
      <c r="T72" s="563"/>
      <c r="V72" s="563"/>
    </row>
    <row r="73" spans="1:22" s="564" customFormat="1" ht="20.100000000000001" customHeight="1">
      <c r="A73" s="1129" t="s">
        <v>1024</v>
      </c>
      <c r="C73" s="563"/>
      <c r="D73" s="563"/>
      <c r="E73" s="563"/>
      <c r="F73" s="563"/>
      <c r="G73" s="563"/>
      <c r="H73" s="563"/>
      <c r="I73" s="563"/>
      <c r="J73" s="563"/>
      <c r="K73" s="563"/>
      <c r="L73" s="563"/>
      <c r="M73" s="563"/>
      <c r="N73" s="563"/>
      <c r="O73" s="563"/>
      <c r="P73" s="563"/>
      <c r="Q73" s="563"/>
      <c r="R73" s="563"/>
      <c r="S73" s="563"/>
      <c r="T73" s="563"/>
      <c r="V73" s="563"/>
    </row>
    <row r="74" spans="1:22" s="564" customFormat="1" ht="20.100000000000001" customHeight="1">
      <c r="A74" s="1129" t="str">
        <f>"8/ Includes "&amp;IF(Guarantees="Yes","changes in the stock of guarantees, ","")&amp;"asset changes"&amp;IF(Guarantees="Yes",",","")&amp;" and interest revenues (if any). For projections, includes exchange rate changes during the projection period."</f>
        <v>8/ Includes asset changes and interest revenues (if any). For projections, includes exchange rate changes during the projection period.</v>
      </c>
      <c r="C74" s="563"/>
      <c r="D74" s="563"/>
      <c r="E74" s="563"/>
      <c r="F74" s="563"/>
      <c r="G74" s="563"/>
      <c r="H74" s="563"/>
      <c r="I74" s="563"/>
      <c r="J74" s="563"/>
      <c r="K74" s="563"/>
      <c r="L74" s="563"/>
      <c r="M74" s="563"/>
      <c r="N74" s="563"/>
      <c r="O74" s="563"/>
      <c r="P74" s="563"/>
      <c r="Q74" s="563"/>
      <c r="R74" s="563"/>
      <c r="S74" s="563"/>
      <c r="T74" s="563"/>
      <c r="V74" s="563"/>
    </row>
    <row r="75" spans="1:22" s="564" customFormat="1" ht="20.100000000000001" customHeight="1">
      <c r="A75" s="1129" t="s">
        <v>1023</v>
      </c>
      <c r="T75" s="563"/>
      <c r="V75" s="563"/>
    </row>
    <row r="76" spans="1:22" s="564" customFormat="1" ht="20.100000000000001" customHeight="1">
      <c r="T76" s="563"/>
      <c r="V76" s="563"/>
    </row>
    <row r="77" spans="1:22" s="564" customFormat="1" ht="20.100000000000001" customHeight="1">
      <c r="A77" s="563"/>
      <c r="T77" s="563"/>
      <c r="V77" s="563"/>
    </row>
    <row r="78" spans="1:22" s="564" customFormat="1" ht="20.100000000000001" customHeight="1">
      <c r="A78" s="563"/>
      <c r="T78" s="563"/>
      <c r="V78" s="563"/>
    </row>
    <row r="79" spans="1:22" s="564" customFormat="1" ht="20.100000000000001" customHeight="1">
      <c r="A79" s="563"/>
      <c r="T79" s="563"/>
      <c r="V79" s="563"/>
    </row>
    <row r="80" spans="1:22" s="564" customFormat="1" ht="20.100000000000001" customHeight="1">
      <c r="A80" s="563"/>
      <c r="T80" s="563"/>
      <c r="V80" s="563"/>
    </row>
    <row r="81" spans="1:22" s="564" customFormat="1" ht="20.100000000000001" customHeight="1">
      <c r="A81" s="563"/>
      <c r="T81" s="563"/>
      <c r="V81" s="563"/>
    </row>
    <row r="82" spans="1:22" s="564" customFormat="1" ht="20.100000000000001" customHeight="1">
      <c r="A82" s="563"/>
      <c r="T82" s="563"/>
      <c r="V82" s="563"/>
    </row>
    <row r="83" spans="1:22" s="564" customFormat="1" ht="20.100000000000001" customHeight="1">
      <c r="A83" s="563"/>
      <c r="T83" s="563"/>
      <c r="V83" s="563"/>
    </row>
    <row r="84" spans="1:22" s="564" customFormat="1" ht="20.100000000000001" customHeight="1">
      <c r="A84" s="563"/>
      <c r="T84" s="563"/>
      <c r="V84" s="563"/>
    </row>
    <row r="85" spans="1:22" s="564" customFormat="1" ht="20.100000000000001" customHeight="1">
      <c r="A85" s="563"/>
      <c r="T85" s="563"/>
      <c r="V85" s="563"/>
    </row>
    <row r="86" spans="1:22" s="564" customFormat="1">
      <c r="A86" s="563"/>
      <c r="T86" s="563"/>
      <c r="V86" s="563"/>
    </row>
    <row r="87" spans="1:22" s="564" customFormat="1">
      <c r="A87" s="563"/>
      <c r="T87" s="563"/>
      <c r="V87" s="563"/>
    </row>
    <row r="88" spans="1:22" s="564" customFormat="1">
      <c r="A88" s="563"/>
      <c r="T88" s="563"/>
      <c r="V88" s="563"/>
    </row>
    <row r="89" spans="1:22" s="564" customFormat="1">
      <c r="A89" s="563"/>
      <c r="T89" s="563"/>
      <c r="V89" s="563"/>
    </row>
    <row r="90" spans="1:22" s="564" customFormat="1">
      <c r="A90" s="563"/>
      <c r="T90" s="563"/>
      <c r="V90" s="563"/>
    </row>
    <row r="91" spans="1:22" s="564" customFormat="1">
      <c r="A91" s="563"/>
      <c r="T91" s="563"/>
      <c r="V91" s="563"/>
    </row>
    <row r="92" spans="1:22" s="564" customFormat="1">
      <c r="A92" s="563"/>
      <c r="T92" s="563"/>
      <c r="V92" s="563"/>
    </row>
    <row r="93" spans="1:22" s="564" customFormat="1">
      <c r="A93" s="563"/>
      <c r="T93" s="563"/>
      <c r="V93" s="563"/>
    </row>
    <row r="94" spans="1:22" s="564" customFormat="1">
      <c r="A94" s="563"/>
      <c r="T94" s="563"/>
      <c r="V94" s="563"/>
    </row>
    <row r="95" spans="1:22" s="564" customFormat="1">
      <c r="A95" s="563"/>
      <c r="T95" s="563"/>
      <c r="V95" s="563"/>
    </row>
    <row r="96" spans="1:22" s="564" customFormat="1">
      <c r="A96" s="563"/>
      <c r="T96" s="563"/>
      <c r="V96" s="563"/>
    </row>
    <row r="97" spans="1:22" s="564" customFormat="1">
      <c r="A97" s="563"/>
      <c r="T97" s="563"/>
      <c r="V97" s="563"/>
    </row>
    <row r="98" spans="1:22" s="564" customFormat="1">
      <c r="A98" s="563"/>
      <c r="T98" s="563"/>
      <c r="V98" s="563"/>
    </row>
    <row r="99" spans="1:22" s="564" customFormat="1">
      <c r="A99" s="563"/>
      <c r="T99" s="563"/>
      <c r="V99" s="563"/>
    </row>
    <row r="100" spans="1:22" s="564" customFormat="1">
      <c r="A100" s="563"/>
      <c r="T100" s="563"/>
      <c r="V100" s="563"/>
    </row>
    <row r="101" spans="1:22" s="564" customFormat="1">
      <c r="A101" s="563"/>
      <c r="T101" s="563"/>
      <c r="V101" s="563"/>
    </row>
    <row r="102" spans="1:22" s="564" customFormat="1">
      <c r="A102" s="563"/>
      <c r="T102" s="563"/>
      <c r="V102" s="563"/>
    </row>
    <row r="103" spans="1:22" s="564" customFormat="1">
      <c r="A103" s="563"/>
      <c r="T103" s="563"/>
      <c r="V103" s="563"/>
    </row>
    <row r="104" spans="1:22" s="564" customFormat="1">
      <c r="A104" s="563"/>
      <c r="T104" s="563"/>
      <c r="V104" s="563"/>
    </row>
    <row r="105" spans="1:22" s="564" customFormat="1">
      <c r="A105" s="563"/>
      <c r="T105" s="563"/>
      <c r="V105" s="563"/>
    </row>
    <row r="106" spans="1:22" s="564" customFormat="1">
      <c r="A106" s="563"/>
      <c r="T106" s="563"/>
      <c r="V106" s="563"/>
    </row>
    <row r="107" spans="1:22" s="564" customFormat="1">
      <c r="A107" s="563"/>
      <c r="T107" s="563"/>
      <c r="V107" s="563"/>
    </row>
    <row r="108" spans="1:22" s="564" customFormat="1">
      <c r="A108" s="563"/>
      <c r="T108" s="563"/>
      <c r="V108" s="563"/>
    </row>
    <row r="109" spans="1:22" s="564" customFormat="1">
      <c r="A109" s="563"/>
      <c r="T109" s="563"/>
      <c r="V109" s="563"/>
    </row>
  </sheetData>
  <mergeCells count="14">
    <mergeCell ref="A2:Y2"/>
    <mergeCell ref="W29:X29"/>
    <mergeCell ref="W28:X28"/>
    <mergeCell ref="W26:X26"/>
    <mergeCell ref="A3:Y3"/>
    <mergeCell ref="A5:Y5"/>
    <mergeCell ref="H25:I25"/>
    <mergeCell ref="H24:L24"/>
    <mergeCell ref="N7:S7"/>
    <mergeCell ref="B22:X22"/>
    <mergeCell ref="N24:X24"/>
    <mergeCell ref="H8:I8"/>
    <mergeCell ref="H7:L7"/>
    <mergeCell ref="W25:X25"/>
  </mergeCells>
  <conditionalFormatting sqref="N15:S15 B15:L15 N12:S12 B12:L12">
    <cfRule type="expression" dxfId="74" priority="2">
      <formula>NetDebt="No"</formula>
    </cfRule>
  </conditionalFormatting>
  <pageMargins left="0.7" right="0.7" top="0.75" bottom="0.75" header="0.3" footer="0.3"/>
  <pageSetup scale="49" orientation="portrait" r:id="rId1"/>
  <colBreaks count="1" manualBreakCount="1">
    <brk id="12" max="68" man="1"/>
  </col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s" ma:contentTypeID="0x010100334BA3005092044E8D497CF5C2A74793" ma:contentTypeVersion="7" ma:contentTypeDescription="Izveidot jaunu dokumentu." ma:contentTypeScope="" ma:versionID="a18141f725f35d7be22bb6d6d0145ea1">
  <xsd:schema xmlns:xsd="http://www.w3.org/2001/XMLSchema" xmlns:xs="http://www.w3.org/2001/XMLSchema" xmlns:p="http://schemas.microsoft.com/office/2006/metadata/properties" xmlns:ns2="9c70c90a-7b91-4514-9304-0bf9c3ca33df" xmlns:ns3="18cde31a-aed2-49ce-b570-e812b29b6342" targetNamespace="http://schemas.microsoft.com/office/2006/metadata/properties" ma:root="true" ma:fieldsID="ce8c318fb1f3d996710b6b4defd5059e" ns2:_="" ns3:_="">
    <xsd:import namespace="9c70c90a-7b91-4514-9304-0bf9c3ca33df"/>
    <xsd:import namespace="18cde31a-aed2-49ce-b570-e812b29b634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3:SharedWithUsers" minOccurs="0"/>
                <xsd:element ref="ns3:SharedWithDetails" minOccurs="0"/>
                <xsd:element ref="ns2:MediaServiceOCR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c70c90a-7b91-4514-9304-0bf9c3ca33d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8cde31a-aed2-49ce-b570-e812b29b6342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Koplietots ar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Koplietots ar: detalizēti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Satura tips"/>
        <xsd:element ref="dc:title" minOccurs="0" maxOccurs="1" ma:index="4" ma:displayName="Virsraksts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7932B38C-3BA2-4FF6-96D0-51403340582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c70c90a-7b91-4514-9304-0bf9c3ca33df"/>
    <ds:schemaRef ds:uri="18cde31a-aed2-49ce-b570-e812b29b634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B6D86FC-57C1-44DF-A9F0-453BD27CD7E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B239D02-FE42-4DE4-ACB8-83399CE8B103}">
  <ds:schemaRefs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schemas.openxmlformats.org/package/2006/metadata/core-properties"/>
    <ds:schemaRef ds:uri="http://purl.org/dc/elements/1.1/"/>
    <ds:schemaRef ds:uri="http://purl.org/dc/terms/"/>
    <ds:schemaRef ds:uri="18cde31a-aed2-49ce-b570-e812b29b6342"/>
    <ds:schemaRef ds:uri="http://schemas.microsoft.com/office/infopath/2007/PartnerControls"/>
    <ds:schemaRef ds:uri="9c70c90a-7b91-4514-9304-0bf9c3ca33df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8</vt:i4>
      </vt:variant>
      <vt:variant>
        <vt:lpstr>Named Ranges</vt:lpstr>
      </vt:variant>
      <vt:variant>
        <vt:i4>125</vt:i4>
      </vt:variant>
    </vt:vector>
  </HeadingPairs>
  <TitlesOfParts>
    <vt:vector size="153" baseType="lpstr">
      <vt:lpstr>Input - Instructions</vt:lpstr>
      <vt:lpstr>Input 1 - Basics</vt:lpstr>
      <vt:lpstr>Input 2 - Data</vt:lpstr>
      <vt:lpstr>Input 3 - Debt and Banking</vt:lpstr>
      <vt:lpstr>Input 4 - Forecast</vt:lpstr>
      <vt:lpstr>Input 5 - Scenario Design</vt:lpstr>
      <vt:lpstr>Fan Chart</vt:lpstr>
      <vt:lpstr>Output - Instructions</vt:lpstr>
      <vt:lpstr>Output - Basic1</vt:lpstr>
      <vt:lpstr>Output - Basic2</vt:lpstr>
      <vt:lpstr>Output - Realism</vt:lpstr>
      <vt:lpstr>Output - Shocks</vt:lpstr>
      <vt:lpstr>Output - Heat Map</vt:lpstr>
      <vt:lpstr>Baseline</vt:lpstr>
      <vt:lpstr>Baseline debt</vt:lpstr>
      <vt:lpstr>Benchmarks</vt:lpstr>
      <vt:lpstr>Lists-Modules-ChartData</vt:lpstr>
      <vt:lpstr>HeatMap</vt:lpstr>
      <vt:lpstr>primary</vt:lpstr>
      <vt:lpstr>growth</vt:lpstr>
      <vt:lpstr>interest</vt:lpstr>
      <vt:lpstr>exchange</vt:lpstr>
      <vt:lpstr>combo</vt:lpstr>
      <vt:lpstr>contingent</vt:lpstr>
      <vt:lpstr>historical</vt:lpstr>
      <vt:lpstr>constant pb</vt:lpstr>
      <vt:lpstr>custom1</vt:lpstr>
      <vt:lpstr>custom2</vt:lpstr>
      <vt:lpstr>AEStatus</vt:lpstr>
      <vt:lpstr>Basic2Shock1</vt:lpstr>
      <vt:lpstr>Basic2Shock2</vt:lpstr>
      <vt:lpstr>Basic2Shock3</vt:lpstr>
      <vt:lpstr>Basic2Shock4</vt:lpstr>
      <vt:lpstr>Basic2Shock5</vt:lpstr>
      <vt:lpstr>Basic2Shock6</vt:lpstr>
      <vt:lpstr>BenchmarkClassifyDebtAE</vt:lpstr>
      <vt:lpstr>BenchmarkClassifyDebtCountry</vt:lpstr>
      <vt:lpstr>BenchmarkClassifyDebtEM</vt:lpstr>
      <vt:lpstr>BenchmarkClassifyGFNAE</vt:lpstr>
      <vt:lpstr>BenchmarkClassifyGFNCountry</vt:lpstr>
      <vt:lpstr>BenchmarkClassifyGFNEM</vt:lpstr>
      <vt:lpstr>BenchmarkHMDebtCountry</vt:lpstr>
      <vt:lpstr>BenchmarkHMGFNCountry</vt:lpstr>
      <vt:lpstr>BoomBustCredit</vt:lpstr>
      <vt:lpstr>BoomBustGap</vt:lpstr>
      <vt:lpstr>BoomBustTrigger</vt:lpstr>
      <vt:lpstr>CLDesign</vt:lpstr>
      <vt:lpstr>CLTrigger</vt:lpstr>
      <vt:lpstr>CLTrigger_Auto</vt:lpstr>
      <vt:lpstr>CLTrigger_Manual</vt:lpstr>
      <vt:lpstr>Code</vt:lpstr>
      <vt:lpstr>ComboDesign</vt:lpstr>
      <vt:lpstr>Country</vt:lpstr>
      <vt:lpstr>CPBDesign</vt:lpstr>
      <vt:lpstr>Custom1Design</vt:lpstr>
      <vt:lpstr>Custom1Name</vt:lpstr>
      <vt:lpstr>Custom1Trigger</vt:lpstr>
      <vt:lpstr>Custom2Design</vt:lpstr>
      <vt:lpstr>Custom2Name</vt:lpstr>
      <vt:lpstr>Custom2Trigger</vt:lpstr>
      <vt:lpstr>DebtContingent</vt:lpstr>
      <vt:lpstr>DebtCustom</vt:lpstr>
      <vt:lpstr>DebtExchange</vt:lpstr>
      <vt:lpstr>DebtGrowth</vt:lpstr>
      <vt:lpstr>DebtInterest</vt:lpstr>
      <vt:lpstr>DebtPrimary</vt:lpstr>
      <vt:lpstr>DebttoPotentialGDP</vt:lpstr>
      <vt:lpstr>DPVExternal</vt:lpstr>
      <vt:lpstr>DPVForex</vt:lpstr>
      <vt:lpstr>DPVMarket</vt:lpstr>
      <vt:lpstr>DPVNonRes</vt:lpstr>
      <vt:lpstr>DPVShort</vt:lpstr>
      <vt:lpstr>DPVTrigger</vt:lpstr>
      <vt:lpstr>Exceptional</vt:lpstr>
      <vt:lpstr>ExchangeDesign</vt:lpstr>
      <vt:lpstr>ExtraShock1</vt:lpstr>
      <vt:lpstr>ExtraShock2</vt:lpstr>
      <vt:lpstr>ExtraShock3</vt:lpstr>
      <vt:lpstr>ExtraShock4</vt:lpstr>
      <vt:lpstr>ExtraShock5</vt:lpstr>
      <vt:lpstr>FanDraw</vt:lpstr>
      <vt:lpstr>FanMu</vt:lpstr>
      <vt:lpstr>FanSigma</vt:lpstr>
      <vt:lpstr>FirstYear</vt:lpstr>
      <vt:lpstr>FTRComparator</vt:lpstr>
      <vt:lpstr>FTRGroup</vt:lpstr>
      <vt:lpstr>GDPDesign</vt:lpstr>
      <vt:lpstr>GFNContingent</vt:lpstr>
      <vt:lpstr>GFNCustom</vt:lpstr>
      <vt:lpstr>GFNExchange</vt:lpstr>
      <vt:lpstr>GFNGrowth</vt:lpstr>
      <vt:lpstr>GFNInterest</vt:lpstr>
      <vt:lpstr>GFNPrimary</vt:lpstr>
      <vt:lpstr>Guarantees</vt:lpstr>
      <vt:lpstr>GuaranteesDef</vt:lpstr>
      <vt:lpstr>HistDesign</vt:lpstr>
      <vt:lpstr>InstBasics</vt:lpstr>
      <vt:lpstr>InstClassification</vt:lpstr>
      <vt:lpstr>InstDebt</vt:lpstr>
      <vt:lpstr>InstDesign</vt:lpstr>
      <vt:lpstr>InstDownload</vt:lpstr>
      <vt:lpstr>InstFan</vt:lpstr>
      <vt:lpstr>InstForecast</vt:lpstr>
      <vt:lpstr>InstOutputBasic</vt:lpstr>
      <vt:lpstr>InstOutputHeatMap</vt:lpstr>
      <vt:lpstr>InstOutputRealism</vt:lpstr>
      <vt:lpstr>InstOutputShocks</vt:lpstr>
      <vt:lpstr>InstOutputSubmit</vt:lpstr>
      <vt:lpstr>InstOverview</vt:lpstr>
      <vt:lpstr>InstructionsOverview</vt:lpstr>
      <vt:lpstr>InterestDesign</vt:lpstr>
      <vt:lpstr>ISO</vt:lpstr>
      <vt:lpstr>ListAnnual</vt:lpstr>
      <vt:lpstr>ListCountries</vt:lpstr>
      <vt:lpstr>ListDataPlatform</vt:lpstr>
      <vt:lpstr>ListFitch</vt:lpstr>
      <vt:lpstr>ListGovtDef</vt:lpstr>
      <vt:lpstr>ListLowerHigher</vt:lpstr>
      <vt:lpstr>ListMoody</vt:lpstr>
      <vt:lpstr>ListOnOff</vt:lpstr>
      <vt:lpstr>ListScale</vt:lpstr>
      <vt:lpstr>ListSP</vt:lpstr>
      <vt:lpstr>ListSpreadDef</vt:lpstr>
      <vt:lpstr>ListYears</vt:lpstr>
      <vt:lpstr>ListYesNo</vt:lpstr>
      <vt:lpstr>MFShock1</vt:lpstr>
      <vt:lpstr>MFShock2</vt:lpstr>
      <vt:lpstr>MFShock3</vt:lpstr>
      <vt:lpstr>MFShock4</vt:lpstr>
      <vt:lpstr>MFShock5</vt:lpstr>
      <vt:lpstr>NavigateAdjustment</vt:lpstr>
      <vt:lpstr>NavigateBoomBust</vt:lpstr>
      <vt:lpstr>NavigateCL</vt:lpstr>
      <vt:lpstr>NavigateDPV</vt:lpstr>
      <vt:lpstr>NavigateFTR</vt:lpstr>
      <vt:lpstr>NavigateMF</vt:lpstr>
      <vt:lpstr>NetDebt</vt:lpstr>
      <vt:lpstr>PBDesign</vt:lpstr>
      <vt:lpstr>'Input - Instructions'!Print_Area</vt:lpstr>
      <vt:lpstr>'Input 1 - Basics'!Print_Area</vt:lpstr>
      <vt:lpstr>'Output - Basic1'!Print_Area</vt:lpstr>
      <vt:lpstr>'Output - Basic2'!Print_Area</vt:lpstr>
      <vt:lpstr>'Output - Heat Map'!Print_Area</vt:lpstr>
      <vt:lpstr>'Output - Instructions'!Print_Area</vt:lpstr>
      <vt:lpstr>'Output - Realism'!Print_Area</vt:lpstr>
      <vt:lpstr>'Output - Shocks'!Print_Area</vt:lpstr>
      <vt:lpstr>REER</vt:lpstr>
      <vt:lpstr>Scale</vt:lpstr>
      <vt:lpstr>ScrutinyClassification_Auto</vt:lpstr>
      <vt:lpstr>ScrutinyClassification_Final</vt:lpstr>
      <vt:lpstr>SectorAltDefinition</vt:lpstr>
      <vt:lpstr>SectorDefinition</vt:lpstr>
      <vt:lpstr>SpreadDefinition</vt:lpstr>
    </vt:vector>
  </TitlesOfParts>
  <Company>International Monetary Fun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rancois Painchaud</dc:creator>
  <cp:lastModifiedBy>Andrejs Migunovs</cp:lastModifiedBy>
  <cp:lastPrinted>2019-04-21T11:58:02Z</cp:lastPrinted>
  <dcterms:created xsi:type="dcterms:W3CDTF">2011-10-18T20:21:33Z</dcterms:created>
  <dcterms:modified xsi:type="dcterms:W3CDTF">2021-02-12T08:48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  <property fmtid="{D5CDD505-2E9C-101B-9397-08002B2CF9AE}" pid="3" name="ContentTypeId">
    <vt:lpwstr>0x010100334BA3005092044E8D497CF5C2A74793</vt:lpwstr>
  </property>
</Properties>
</file>